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drawings/drawing1.xml" ContentType="application/vnd.openxmlformats-officedocument.drawing+xml"/>
  <Override PartName="/xl/drawings/drawing2.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drawings/drawing3.xml" ContentType="application/vnd.openxmlformats-officedocument.drawing+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charts/chart4.xml" ContentType="application/vnd.openxmlformats-officedocument.drawingml.chart+xml"/>
  <Override PartName="/xl/charts/style4.xml" ContentType="application/vnd.ms-office.chartstyle+xml"/>
  <Override PartName="/xl/charts/colors4.xml" ContentType="application/vnd.ms-office.chartcolorstyle+xml"/>
  <Override PartName="/xl/charts/chart5.xml" ContentType="application/vnd.openxmlformats-officedocument.drawingml.chart+xml"/>
  <Override PartName="/xl/charts/style5.xml" ContentType="application/vnd.ms-office.chartstyle+xml"/>
  <Override PartName="/xl/charts/colors5.xml" ContentType="application/vnd.ms-office.chartcolorstyle+xml"/>
  <Override PartName="/xl/charts/chart6.xml" ContentType="application/vnd.openxmlformats-officedocument.drawingml.chart+xml"/>
  <Override PartName="/xl/charts/style6.xml" ContentType="application/vnd.ms-office.chartstyle+xml"/>
  <Override PartName="/xl/charts/colors6.xml" ContentType="application/vnd.ms-office.chartcolorstyle+xml"/>
  <Override PartName="/xl/charts/chart7.xml" ContentType="application/vnd.openxmlformats-officedocument.drawingml.chart+xml"/>
  <Override PartName="/xl/charts/style7.xml" ContentType="application/vnd.ms-office.chartstyle+xml"/>
  <Override PartName="/xl/charts/colors7.xml" ContentType="application/vnd.ms-office.chartcolorstyle+xml"/>
  <Override PartName="/xl/charts/chart8.xml" ContentType="application/vnd.openxmlformats-officedocument.drawingml.chart+xml"/>
  <Override PartName="/xl/charts/style8.xml" ContentType="application/vnd.ms-office.chartstyle+xml"/>
  <Override PartName="/xl/charts/colors8.xml" ContentType="application/vnd.ms-office.chartcolorstyle+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7" rupBuild="14420"/>
  <workbookPr/>
  <mc:AlternateContent xmlns:mc="http://schemas.openxmlformats.org/markup-compatibility/2006">
    <mc:Choice Requires="x15">
      <x15ac:absPath xmlns:x15ac="http://schemas.microsoft.com/office/spreadsheetml/2010/11/ac" url="C:\Users\A1710105\Desktop\bacheloroppgaver\"/>
    </mc:Choice>
  </mc:AlternateContent>
  <bookViews>
    <workbookView xWindow="-105" yWindow="-105" windowWidth="19425" windowHeight="10425" firstSheet="1" activeTab="1"/>
  </bookViews>
  <sheets>
    <sheet name="CB_DATA_" sheetId="9" state="veryHidden" r:id="rId1"/>
    <sheet name="DCF" sheetId="2" r:id="rId2"/>
    <sheet name="IS" sheetId="1" r:id="rId3"/>
    <sheet name="Multiples" sheetId="8" r:id="rId4"/>
    <sheet name="MAB" sheetId="5" r:id="rId5"/>
    <sheet name="Regression" sheetId="7" r:id="rId6"/>
    <sheet name="BS" sheetId="3" r:id="rId7"/>
    <sheet name="Benchmark" sheetId="4" r:id="rId8"/>
  </sheets>
  <definedNames>
    <definedName name="CB_3069ccd4637d43f8b72bcf8f47ac987b" localSheetId="1" hidden="1">DCF!$C$50</definedName>
    <definedName name="CB_3c81c03cb89d410384b4e28bb08ff676" localSheetId="1" hidden="1">DCF!#REF!</definedName>
    <definedName name="CB_5100d1022c014405946addce80150d4c" localSheetId="1" hidden="1">DCF!$B$115</definedName>
    <definedName name="CB_78b30e4151b24adba1eb14b51d0b2f58" localSheetId="1" hidden="1">DCF!$B$114</definedName>
    <definedName name="CB_7d6de06198c04b4ba15ac5feb559486d" localSheetId="1" hidden="1">DCF!$E$110</definedName>
    <definedName name="CB_878b9d6006004e9e92253674209f0dc8" localSheetId="0" hidden="1">#N/A</definedName>
    <definedName name="CB_a63a7ea532de44fa8cfac70bd800370c" localSheetId="1" hidden="1">DCF!#REF!</definedName>
    <definedName name="CB_Block_00000000000000000000000000000000" localSheetId="0" hidden="1">"'7.0.0.0"</definedName>
    <definedName name="CB_Block_00000000000000000000000000000000" localSheetId="1" hidden="1">"'7.0.0.0"</definedName>
    <definedName name="CB_Block_00000000000000000000000000000000" localSheetId="3" hidden="1">"'7.0.0.0"</definedName>
    <definedName name="CB_Block_00000000000000000000000000000001" localSheetId="0" hidden="1">"'637582277332211476"</definedName>
    <definedName name="CB_Block_00000000000000000000000000000001" localSheetId="1" hidden="1">"'637582277332747806"</definedName>
    <definedName name="CB_Block_00000000000000000000000000000001" localSheetId="3" hidden="1">"'637579835245867777"</definedName>
    <definedName name="CB_Block_00000000000000000000000000000003" localSheetId="0" hidden="1">"'11.1.5046.0"</definedName>
    <definedName name="CB_Block_00000000000000000000000000000003" localSheetId="1" hidden="1">"'11.1.5046.0"</definedName>
    <definedName name="CB_Block_00000000000000000000000000000003" localSheetId="3" hidden="1">"'11.1.5046.0"</definedName>
    <definedName name="CB_BlockExt_00000000000000000000000000000003" localSheetId="0" hidden="1">"'11.1.2.4.900"</definedName>
    <definedName name="CB_BlockExt_00000000000000000000000000000003" localSheetId="1" hidden="1">"'11.1.2.4.900"</definedName>
    <definedName name="CB_BlockExt_00000000000000000000000000000003" localSheetId="3" hidden="1">"'11.1.2.4.900"</definedName>
    <definedName name="CB_c12b67f0b26e465996e006f9c7434108" localSheetId="1" hidden="1">DCF!$B$113</definedName>
    <definedName name="CB_c9433658157c4726adbd976374a0c3c5" localSheetId="1" hidden="1">DCF!$B$112</definedName>
    <definedName name="CB_e55c1f7719ea4f278311733558ff1e84" localSheetId="1" hidden="1">DCF!$B$110</definedName>
    <definedName name="CB_fc2372b7fc2342a2a6728aa40cbaa468" localSheetId="1" hidden="1">DCF!$B$111</definedName>
    <definedName name="CBWorkbookPriority" localSheetId="0" hidden="1">-2082124002005020</definedName>
    <definedName name="CBx_09f834c0d4394eefaf9c7c66c92c9a05" localSheetId="0" hidden="1">"'Multiples'!$A$1"</definedName>
    <definedName name="CBx_2b2c2e623af242319d2aa7434731b21d" localSheetId="0" hidden="1">"'CB_DATA_'!$A$1"</definedName>
    <definedName name="CBx_6d6c5e243dea498aaed7f2c468f85904" localSheetId="0" hidden="1">"'DCF'!$A$1"</definedName>
    <definedName name="CBx_Sheet_Guid" localSheetId="0" hidden="1">"'2b2c2e62-3af2-4231-9d2a-a7434731b21d"</definedName>
    <definedName name="CBx_Sheet_Guid" localSheetId="1" hidden="1">"'6d6c5e24-3dea-498a-aed7-f2c468f85904"</definedName>
    <definedName name="CBx_Sheet_Guid" localSheetId="3" hidden="1">"'09f834c0-d439-4eef-af9c-7c66c92c9a05"</definedName>
    <definedName name="CBx_SheetRef" localSheetId="0" hidden="1">CB_DATA_!$A$14</definedName>
    <definedName name="CBx_SheetRef" localSheetId="1" hidden="1">CB_DATA_!$B$14</definedName>
    <definedName name="CBx_SheetRef" localSheetId="3" hidden="1">CB_DATA_!$C$14</definedName>
    <definedName name="CBx_StorageType" localSheetId="0" hidden="1">2</definedName>
    <definedName name="CBx_StorageType" localSheetId="1" hidden="1">2</definedName>
    <definedName name="CBx_StorageType" localSheetId="3" hidden="1">2</definedName>
    <definedName name="JMP_ModelData" hidden="1">"'﻿&lt;?xml version=""1.0"" encoding=""utf-8""?&gt;&lt;ModelData xmlns:xsi=""http://www.w3.org/2001/XMLSchema-instance"" xmlns:xsd=""http://www.w3.org/2001/XMLSchema""&gt;&lt;ProfilerModels /&gt;&lt;/ModelData&gt;'"</definedName>
    <definedName name="JMP_Models" hidden="1">"'Test1_1_1'"</definedName>
    <definedName name="solver_eng" localSheetId="1" hidden="1">1</definedName>
    <definedName name="solver_neg" localSheetId="1" hidden="1">1</definedName>
    <definedName name="solver_num" localSheetId="1" hidden="1">0</definedName>
    <definedName name="solver_opt" localSheetId="1" hidden="1">DCF!$J$67</definedName>
    <definedName name="solver_typ" localSheetId="1" hidden="1">1</definedName>
    <definedName name="solver_val" localSheetId="1" hidden="1">0</definedName>
    <definedName name="solver_ver" localSheetId="1" hidden="1">3</definedName>
  </definedNames>
  <calcPr calcId="162913"/>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C43" i="2" l="1"/>
  <c r="S8" i="2"/>
  <c r="D132" i="2" l="1"/>
  <c r="D133" i="2" s="1"/>
  <c r="B133" i="2"/>
  <c r="C133" i="2"/>
  <c r="B134" i="2"/>
  <c r="C134" i="2"/>
  <c r="D134" i="2" s="1"/>
  <c r="B135" i="2"/>
  <c r="C135" i="2"/>
  <c r="D135" i="2"/>
  <c r="B136" i="2"/>
  <c r="C136" i="2"/>
  <c r="B123" i="2"/>
  <c r="C123" i="2"/>
  <c r="B12" i="8"/>
  <c r="D136" i="2" l="1"/>
  <c r="G127" i="2"/>
  <c r="G128" i="2"/>
  <c r="E120" i="2"/>
  <c r="E122" i="2"/>
  <c r="E121" i="2"/>
  <c r="C122" i="2"/>
  <c r="C121" i="2"/>
  <c r="B60" i="2"/>
  <c r="B64" i="2"/>
  <c r="C11" i="9"/>
  <c r="C120" i="2"/>
  <c r="C119" i="2"/>
  <c r="E119" i="2" s="1"/>
  <c r="B11" i="9"/>
  <c r="A11" i="9"/>
  <c r="C106" i="2"/>
  <c r="H96" i="2"/>
  <c r="H95" i="2"/>
  <c r="G95" i="2"/>
  <c r="F95" i="2"/>
  <c r="E95" i="2"/>
  <c r="D95" i="2"/>
  <c r="C95" i="2"/>
  <c r="B95" i="2"/>
  <c r="A107" i="2"/>
  <c r="A106" i="2"/>
  <c r="A105" i="2"/>
  <c r="C101" i="2"/>
  <c r="A102" i="2"/>
  <c r="A101" i="2"/>
  <c r="A100" i="2"/>
  <c r="H94" i="2"/>
  <c r="H93" i="2"/>
  <c r="G93" i="2"/>
  <c r="F93" i="2"/>
  <c r="E93" i="2"/>
  <c r="D93" i="2"/>
  <c r="C93" i="2"/>
  <c r="H92" i="2"/>
  <c r="G92" i="2"/>
  <c r="F92" i="2"/>
  <c r="E92" i="2"/>
  <c r="D92" i="2"/>
  <c r="C92" i="2"/>
  <c r="B92" i="2"/>
  <c r="H80" i="4"/>
  <c r="G80" i="4"/>
  <c r="F80" i="4"/>
  <c r="E80" i="4"/>
  <c r="D80" i="4"/>
  <c r="C80" i="4"/>
  <c r="B80" i="4"/>
  <c r="H82" i="4"/>
  <c r="G82" i="4"/>
  <c r="F82" i="4"/>
  <c r="E82" i="4"/>
  <c r="D82" i="4"/>
  <c r="C82" i="4"/>
  <c r="B82" i="4"/>
  <c r="H81" i="4"/>
  <c r="G81" i="4"/>
  <c r="F81" i="4"/>
  <c r="E81" i="4"/>
  <c r="D81" i="4"/>
  <c r="C81" i="4"/>
  <c r="B81" i="4"/>
  <c r="A82" i="4"/>
  <c r="A81" i="4"/>
  <c r="H69" i="4"/>
  <c r="G69" i="4"/>
  <c r="F69" i="4"/>
  <c r="E69" i="4"/>
  <c r="D69" i="4"/>
  <c r="C69" i="4"/>
  <c r="B69" i="4"/>
  <c r="H76" i="4"/>
  <c r="G76" i="4"/>
  <c r="F76" i="4"/>
  <c r="E76" i="4"/>
  <c r="D76" i="4"/>
  <c r="C76" i="4"/>
  <c r="B76" i="4"/>
  <c r="H75" i="4"/>
  <c r="G75" i="4"/>
  <c r="F75" i="4"/>
  <c r="E75" i="4"/>
  <c r="D75" i="4"/>
  <c r="C75" i="4"/>
  <c r="B75" i="4"/>
  <c r="H74" i="4"/>
  <c r="G74" i="4"/>
  <c r="F74" i="4"/>
  <c r="E74" i="4"/>
  <c r="D74" i="4"/>
  <c r="C74" i="4"/>
  <c r="B74" i="4"/>
  <c r="H73" i="4"/>
  <c r="G73" i="4"/>
  <c r="F73" i="4"/>
  <c r="E73" i="4"/>
  <c r="D73" i="4"/>
  <c r="C73" i="4"/>
  <c r="B73" i="4"/>
  <c r="H72" i="4"/>
  <c r="G72" i="4"/>
  <c r="F72" i="4"/>
  <c r="E72" i="4"/>
  <c r="D72" i="4"/>
  <c r="C72" i="4"/>
  <c r="B72" i="4"/>
  <c r="H71" i="4"/>
  <c r="G71" i="4"/>
  <c r="F71" i="4"/>
  <c r="E71" i="4"/>
  <c r="D71" i="4"/>
  <c r="C71" i="4"/>
  <c r="B71" i="4"/>
  <c r="H70" i="4"/>
  <c r="G70" i="4"/>
  <c r="F70" i="4"/>
  <c r="E70" i="4"/>
  <c r="D70" i="4"/>
  <c r="C70" i="4"/>
  <c r="B70" i="4"/>
  <c r="A76" i="4"/>
  <c r="A75" i="4"/>
  <c r="A74" i="4"/>
  <c r="A73" i="4"/>
  <c r="A72" i="4"/>
  <c r="A71" i="4"/>
  <c r="A70" i="4"/>
  <c r="C68" i="4"/>
  <c r="B68" i="4"/>
  <c r="B67" i="4"/>
  <c r="B66" i="4"/>
  <c r="B65" i="4"/>
  <c r="B62" i="4"/>
  <c r="B63" i="4"/>
  <c r="B64" i="4"/>
  <c r="A43" i="4"/>
  <c r="A42" i="4"/>
  <c r="A41" i="4"/>
  <c r="A40" i="4"/>
  <c r="A39" i="4"/>
  <c r="A38" i="4"/>
  <c r="A67" i="4"/>
  <c r="A66" i="4"/>
  <c r="A65" i="4"/>
  <c r="A64" i="4"/>
  <c r="A63" i="4"/>
  <c r="A62" i="4"/>
  <c r="P2" i="9"/>
  <c r="H37" i="4" l="1"/>
  <c r="G37" i="4"/>
  <c r="F37" i="4"/>
  <c r="E37" i="4"/>
  <c r="D37" i="4"/>
  <c r="C37" i="4"/>
  <c r="B37" i="4"/>
  <c r="C51" i="2"/>
  <c r="E22" i="8"/>
  <c r="E19" i="8"/>
  <c r="H41" i="8"/>
  <c r="B28" i="8"/>
  <c r="B29" i="8"/>
  <c r="G41" i="8"/>
  <c r="E3" i="8"/>
  <c r="C70" i="2"/>
  <c r="G92" i="4"/>
  <c r="L92" i="4"/>
  <c r="L91" i="4"/>
  <c r="K33" i="3"/>
  <c r="O41" i="2"/>
  <c r="O42" i="2"/>
  <c r="B13" i="2"/>
  <c r="B21" i="2"/>
  <c r="B22" i="2"/>
  <c r="B24" i="2" s="1"/>
  <c r="H70" i="2"/>
  <c r="F41" i="8"/>
  <c r="L46" i="4" l="1" a="1"/>
  <c r="L46" i="4" s="1"/>
  <c r="E83" i="2"/>
  <c r="G60" i="4" l="1"/>
  <c r="F60" i="4"/>
  <c r="E60" i="4"/>
  <c r="D60" i="4"/>
  <c r="C60" i="4"/>
  <c r="B60" i="4"/>
  <c r="H65" i="3"/>
  <c r="H36" i="3"/>
  <c r="H34" i="3"/>
  <c r="G34" i="3"/>
  <c r="F34" i="3"/>
  <c r="G21" i="3"/>
  <c r="F21" i="3"/>
  <c r="E21" i="3"/>
  <c r="D21" i="3"/>
  <c r="C21" i="3"/>
  <c r="B21" i="3"/>
  <c r="B41" i="8"/>
  <c r="B30" i="8" s="1"/>
  <c r="B9" i="8"/>
  <c r="H59" i="4"/>
  <c r="G59" i="4"/>
  <c r="F59" i="4"/>
  <c r="E59" i="4"/>
  <c r="D59" i="4"/>
  <c r="C59" i="4"/>
  <c r="B59" i="4"/>
  <c r="H58" i="4"/>
  <c r="G58" i="4"/>
  <c r="F58" i="4"/>
  <c r="E58" i="4"/>
  <c r="D58" i="4"/>
  <c r="C58" i="4"/>
  <c r="B58" i="4"/>
  <c r="H55" i="4"/>
  <c r="G55" i="4"/>
  <c r="F55" i="4"/>
  <c r="E55" i="4"/>
  <c r="D55" i="4"/>
  <c r="C55" i="4"/>
  <c r="B55" i="4"/>
  <c r="H54" i="4"/>
  <c r="G54" i="4"/>
  <c r="F54" i="4"/>
  <c r="E54" i="4"/>
  <c r="D54" i="4"/>
  <c r="C54" i="4"/>
  <c r="B54" i="4"/>
  <c r="A53" i="4"/>
  <c r="A52" i="4"/>
  <c r="A50" i="4"/>
  <c r="C47" i="4"/>
  <c r="C57" i="4" s="1"/>
  <c r="H45" i="4"/>
  <c r="G45" i="4"/>
  <c r="F45" i="4"/>
  <c r="E45" i="4"/>
  <c r="D45" i="4"/>
  <c r="C45" i="4"/>
  <c r="B45" i="4"/>
  <c r="H44" i="4"/>
  <c r="G44" i="4"/>
  <c r="F44" i="4"/>
  <c r="E44" i="4"/>
  <c r="D44" i="4"/>
  <c r="C44" i="4"/>
  <c r="B44" i="4"/>
  <c r="H36" i="4"/>
  <c r="G36" i="4"/>
  <c r="F36" i="4"/>
  <c r="E36" i="4"/>
  <c r="D36" i="4"/>
  <c r="C36" i="4"/>
  <c r="B36" i="4"/>
  <c r="H35" i="4"/>
  <c r="G35" i="4"/>
  <c r="F35" i="4"/>
  <c r="E35" i="4"/>
  <c r="D35" i="4"/>
  <c r="C35" i="4"/>
  <c r="B35" i="4"/>
  <c r="H27" i="4"/>
  <c r="G27" i="4"/>
  <c r="F27" i="4"/>
  <c r="E27" i="4"/>
  <c r="D27" i="4"/>
  <c r="C27" i="4"/>
  <c r="B27" i="4"/>
  <c r="H26" i="4"/>
  <c r="H60" i="4" s="1"/>
  <c r="G26" i="4"/>
  <c r="F26" i="4"/>
  <c r="E26" i="4"/>
  <c r="D26" i="4"/>
  <c r="C26" i="4"/>
  <c r="B26" i="4"/>
  <c r="H18" i="4"/>
  <c r="G18" i="4"/>
  <c r="F18" i="4"/>
  <c r="E18" i="4"/>
  <c r="D18" i="4"/>
  <c r="C18" i="4"/>
  <c r="B18" i="4"/>
  <c r="H17" i="4"/>
  <c r="G17" i="4"/>
  <c r="F17" i="4"/>
  <c r="E17" i="4"/>
  <c r="D17" i="4"/>
  <c r="C17" i="4"/>
  <c r="B17" i="4"/>
  <c r="H9" i="4"/>
  <c r="G9" i="4"/>
  <c r="F9" i="4"/>
  <c r="E9" i="4"/>
  <c r="D9" i="4"/>
  <c r="C9" i="4"/>
  <c r="B9" i="4"/>
  <c r="B8" i="4"/>
  <c r="H8" i="4"/>
  <c r="G8" i="4"/>
  <c r="F8" i="4"/>
  <c r="E8" i="4"/>
  <c r="D8" i="4"/>
  <c r="C8" i="4"/>
  <c r="D19" i="4"/>
  <c r="D28" i="4" s="1"/>
  <c r="D47" i="4" s="1"/>
  <c r="D57" i="4" s="1"/>
  <c r="D10" i="4"/>
  <c r="C10" i="4"/>
  <c r="C19" i="4" s="1"/>
  <c r="C28" i="4" s="1"/>
  <c r="B19" i="4"/>
  <c r="B28" i="4" s="1"/>
  <c r="B47" i="4" s="1"/>
  <c r="B57" i="4" s="1"/>
  <c r="K75" i="2" l="1"/>
  <c r="Q73" i="2"/>
  <c r="Q74" i="2" s="1"/>
  <c r="O73" i="2"/>
  <c r="O74" i="2" s="1"/>
  <c r="M73" i="2"/>
  <c r="M74" i="2" s="1"/>
  <c r="L68" i="2"/>
  <c r="L69" i="2" s="1"/>
  <c r="L70" i="2" s="1"/>
  <c r="L71" i="2" s="1"/>
  <c r="P66" i="2"/>
  <c r="Q66" i="2" s="1"/>
  <c r="N66" i="2"/>
  <c r="M66" i="2" s="1"/>
  <c r="Q60" i="2"/>
  <c r="Q61" i="2" s="1"/>
  <c r="M60" i="2"/>
  <c r="M61" i="2" s="1"/>
  <c r="I60" i="2"/>
  <c r="I61" i="2" s="1"/>
  <c r="Q49" i="2"/>
  <c r="I49" i="2"/>
  <c r="H57" i="2"/>
  <c r="H58" i="2" s="1"/>
  <c r="H51" i="2"/>
  <c r="H52" i="2" s="1"/>
  <c r="H53" i="2" s="1"/>
  <c r="H54" i="2" s="1"/>
  <c r="H55" i="2" s="1"/>
  <c r="H56" i="2" s="1"/>
  <c r="N49" i="2"/>
  <c r="O49" i="2" s="1"/>
  <c r="P49" i="2" s="1"/>
  <c r="L49" i="2"/>
  <c r="K49" i="2" s="1"/>
  <c r="J49" i="2" s="1"/>
  <c r="M75" i="2" l="1"/>
  <c r="Q75" i="2"/>
  <c r="Q62" i="2"/>
  <c r="I62" i="2"/>
  <c r="B51" i="8"/>
  <c r="C47" i="8" s="1"/>
  <c r="A50" i="8"/>
  <c r="A49" i="8"/>
  <c r="A48" i="8"/>
  <c r="A47" i="8"/>
  <c r="A46" i="8"/>
  <c r="A45" i="8"/>
  <c r="E41" i="8"/>
  <c r="E4" i="8" s="1"/>
  <c r="E5" i="8" s="1"/>
  <c r="D41" i="8"/>
  <c r="C41" i="8"/>
  <c r="B21" i="8" s="1"/>
  <c r="B22" i="8"/>
  <c r="B15" i="8"/>
  <c r="B11" i="8"/>
  <c r="B24" i="8" l="1"/>
  <c r="B31" i="8" s="1"/>
  <c r="E20" i="8"/>
  <c r="E21" i="8" s="1"/>
  <c r="E23" i="8" s="1"/>
  <c r="E6" i="8"/>
  <c r="C48" i="8"/>
  <c r="C50" i="8"/>
  <c r="C45" i="8"/>
  <c r="C51" i="8" s="1"/>
  <c r="C49" i="8"/>
  <c r="C46" i="8"/>
  <c r="B23" i="8"/>
  <c r="AC16" i="2"/>
  <c r="AB16" i="2"/>
  <c r="AA16" i="2"/>
  <c r="Z16" i="2"/>
  <c r="Y16" i="2"/>
  <c r="X16" i="2"/>
  <c r="W16" i="2"/>
  <c r="V16" i="2"/>
  <c r="U16" i="2"/>
  <c r="E14" i="8" l="1"/>
  <c r="F127" i="2" s="1"/>
  <c r="F128" i="2" s="1"/>
  <c r="E24" i="8"/>
  <c r="AL54" i="3"/>
  <c r="AR48" i="3"/>
  <c r="AQ48" i="3"/>
  <c r="AP48" i="3"/>
  <c r="AO48" i="3"/>
  <c r="AN48" i="3"/>
  <c r="AM48" i="3"/>
  <c r="AL48" i="3"/>
  <c r="AR54" i="3"/>
  <c r="AQ54" i="3"/>
  <c r="AP54" i="3"/>
  <c r="AO54" i="3"/>
  <c r="AN54" i="3"/>
  <c r="AM54" i="3"/>
  <c r="AT54" i="3"/>
  <c r="AS54" i="3"/>
  <c r="C59" i="7"/>
  <c r="B59" i="7"/>
  <c r="B55" i="7"/>
  <c r="B63" i="7"/>
  <c r="B51" i="7"/>
  <c r="B52" i="7" s="1"/>
  <c r="B53" i="7" s="1"/>
  <c r="B54" i="7" s="1"/>
  <c r="L27" i="5"/>
  <c r="K27" i="5"/>
  <c r="L26" i="5"/>
  <c r="L25" i="5"/>
  <c r="L24" i="5"/>
  <c r="K26" i="5"/>
  <c r="K25" i="5"/>
  <c r="K24" i="5"/>
  <c r="Q18" i="5"/>
  <c r="N18" i="5"/>
  <c r="Q17" i="5"/>
  <c r="Q16" i="5"/>
  <c r="Q15" i="5"/>
  <c r="Q14" i="5"/>
  <c r="Q13" i="5"/>
  <c r="Q12" i="5"/>
  <c r="Q11" i="5"/>
  <c r="Q10" i="5"/>
  <c r="N17" i="5"/>
  <c r="N16" i="5"/>
  <c r="N15" i="5"/>
  <c r="N14" i="5"/>
  <c r="N13" i="5"/>
  <c r="N12" i="5"/>
  <c r="N11" i="5"/>
  <c r="N10" i="5"/>
  <c r="N9" i="5"/>
  <c r="H41" i="2"/>
  <c r="G91" i="4"/>
  <c r="F91" i="4"/>
  <c r="D88" i="2"/>
  <c r="B56" i="7" l="1"/>
  <c r="B57" i="7" s="1"/>
  <c r="B58" i="7" s="1"/>
  <c r="B88" i="2"/>
  <c r="C83" i="2" s="1"/>
  <c r="C86" i="2" l="1"/>
  <c r="E86" i="2" s="1"/>
  <c r="C84" i="2"/>
  <c r="E84" i="2" s="1"/>
  <c r="C85" i="2"/>
  <c r="E85" i="2" s="1"/>
  <c r="C87" i="2"/>
  <c r="E87" i="2" s="1"/>
  <c r="E88" i="2"/>
  <c r="C88" i="2"/>
  <c r="C27" i="5"/>
  <c r="B27" i="5"/>
  <c r="I24" i="5"/>
  <c r="I27" i="5" s="1"/>
  <c r="H24" i="5"/>
  <c r="H27" i="5" s="1"/>
  <c r="G24" i="5"/>
  <c r="G27" i="5" s="1"/>
  <c r="F24" i="5"/>
  <c r="F27" i="5" s="1"/>
  <c r="E24" i="5"/>
  <c r="E27" i="5" s="1"/>
  <c r="D24" i="5"/>
  <c r="D27" i="5" s="1"/>
  <c r="C24" i="5"/>
  <c r="B61" i="2"/>
  <c r="B74" i="2"/>
  <c r="H38" i="2"/>
  <c r="C91" i="4"/>
  <c r="B91" i="4"/>
  <c r="B25" i="8" l="1"/>
  <c r="B26" i="8" s="1"/>
  <c r="D90" i="4"/>
  <c r="D99" i="4" s="1"/>
  <c r="D89" i="4"/>
  <c r="D98" i="4" s="1"/>
  <c r="D88" i="4"/>
  <c r="D97" i="4" s="1"/>
  <c r="D87" i="4"/>
  <c r="D96" i="4" s="1"/>
  <c r="D86" i="4"/>
  <c r="D95" i="4" s="1"/>
  <c r="D85" i="4"/>
  <c r="E85" i="4" s="1"/>
  <c r="B32" i="8" l="1"/>
  <c r="E12" i="8"/>
  <c r="D127" i="2" s="1"/>
  <c r="D128" i="2" s="1"/>
  <c r="E86" i="4"/>
  <c r="E87" i="4"/>
  <c r="E88" i="4"/>
  <c r="E89" i="4"/>
  <c r="E90" i="4"/>
  <c r="D94" i="4"/>
  <c r="D91" i="4"/>
  <c r="E13" i="8" l="1"/>
  <c r="E127" i="2" s="1"/>
  <c r="E128" i="2" s="1"/>
  <c r="B33" i="8"/>
  <c r="E91" i="4"/>
  <c r="D101" i="4"/>
  <c r="C40" i="2" s="1"/>
  <c r="C41" i="2" s="1"/>
  <c r="D100" i="4"/>
  <c r="H39" i="2" l="1"/>
  <c r="H42" i="2" s="1"/>
  <c r="H40" i="2" s="1"/>
  <c r="K92" i="4"/>
  <c r="G68" i="1"/>
  <c r="F68" i="1"/>
  <c r="E68" i="1"/>
  <c r="D68" i="1"/>
  <c r="C68" i="1"/>
  <c r="B68" i="1"/>
  <c r="AK47" i="3"/>
  <c r="AQ46" i="3"/>
  <c r="AP46" i="3"/>
  <c r="AO46" i="3"/>
  <c r="AN46" i="3"/>
  <c r="AM46" i="3"/>
  <c r="AL46" i="3"/>
  <c r="P6" i="2"/>
  <c r="O6" i="2"/>
  <c r="N6" i="2"/>
  <c r="M6" i="2"/>
  <c r="L6" i="2"/>
  <c r="K6" i="2"/>
  <c r="J6" i="2"/>
  <c r="I6" i="2"/>
  <c r="J30" i="5"/>
  <c r="J24" i="5" s="1"/>
  <c r="J27" i="5" s="1"/>
  <c r="J28" i="5"/>
  <c r="I28" i="5"/>
  <c r="H28" i="5"/>
  <c r="G28" i="5"/>
  <c r="F28" i="5"/>
  <c r="E28" i="5"/>
  <c r="D28" i="5"/>
  <c r="C28" i="5"/>
  <c r="B28" i="5"/>
  <c r="C58" i="7"/>
  <c r="A45" i="5" s="1"/>
  <c r="C57" i="7"/>
  <c r="A44" i="5" s="1"/>
  <c r="C56" i="7"/>
  <c r="A43" i="5" s="1"/>
  <c r="C55" i="7"/>
  <c r="A42" i="5" s="1"/>
  <c r="C54" i="7"/>
  <c r="A41" i="5" s="1"/>
  <c r="C53" i="7"/>
  <c r="A40" i="5" s="1"/>
  <c r="C52" i="7"/>
  <c r="A39" i="5" s="1"/>
  <c r="C51" i="7"/>
  <c r="A38" i="5" s="1"/>
  <c r="C50" i="7"/>
  <c r="A37" i="5" s="1"/>
  <c r="F75" i="2" l="1"/>
  <c r="H69" i="2"/>
  <c r="G69" i="2"/>
  <c r="F69" i="2"/>
  <c r="E69" i="2"/>
  <c r="D69" i="2"/>
  <c r="C69" i="2"/>
  <c r="B69" i="2"/>
  <c r="E50" i="2" l="1"/>
  <c r="B14" i="2" l="1"/>
  <c r="K4" i="2"/>
  <c r="J4" i="2"/>
  <c r="I4" i="2"/>
  <c r="H4" i="2" l="1"/>
  <c r="B26" i="7" s="1"/>
  <c r="G4" i="2"/>
  <c r="F4" i="2"/>
  <c r="E4" i="2"/>
  <c r="D4" i="2"/>
  <c r="C4" i="2"/>
  <c r="B4" i="2"/>
  <c r="B12" i="7"/>
  <c r="B11" i="7"/>
  <c r="B10" i="7"/>
  <c r="B9" i="7"/>
  <c r="B8" i="7"/>
  <c r="B7" i="7"/>
  <c r="B6" i="7"/>
  <c r="B5" i="7"/>
  <c r="B4" i="7"/>
  <c r="B3" i="7"/>
  <c r="B2" i="7"/>
  <c r="O588" i="7"/>
  <c r="O534" i="7"/>
  <c r="O481" i="7"/>
  <c r="O428" i="7"/>
  <c r="O375" i="7"/>
  <c r="O321" i="7"/>
  <c r="O268" i="7"/>
  <c r="O215" i="7"/>
  <c r="O162" i="7"/>
  <c r="O109" i="7"/>
  <c r="O56" i="7"/>
  <c r="K13" i="5"/>
  <c r="K14" i="5"/>
  <c r="K15" i="5" s="1"/>
  <c r="K12" i="5"/>
  <c r="J15" i="5"/>
  <c r="A15" i="7"/>
  <c r="B15" i="7"/>
  <c r="E15" i="7"/>
  <c r="F15" i="7"/>
  <c r="F2" i="7"/>
  <c r="A16" i="7"/>
  <c r="C16" i="7"/>
  <c r="C23" i="7" s="1"/>
  <c r="D16" i="7"/>
  <c r="D23" i="7" s="1"/>
  <c r="E16" i="7"/>
  <c r="E23" i="7" s="1"/>
  <c r="F16" i="7"/>
  <c r="A17" i="7"/>
  <c r="C17" i="7"/>
  <c r="D17" i="7"/>
  <c r="E17" i="7"/>
  <c r="F17" i="7"/>
  <c r="A18" i="7"/>
  <c r="C18" i="7"/>
  <c r="D18" i="7"/>
  <c r="E18" i="7"/>
  <c r="F18" i="7"/>
  <c r="A19" i="7"/>
  <c r="B19" i="7"/>
  <c r="C19" i="7"/>
  <c r="D19" i="7"/>
  <c r="E19" i="7"/>
  <c r="F19" i="7"/>
  <c r="F23" i="7" s="1"/>
  <c r="A20" i="7"/>
  <c r="B20" i="7"/>
  <c r="C20" i="7"/>
  <c r="D20" i="7"/>
  <c r="E20" i="7"/>
  <c r="F20" i="7"/>
  <c r="A21" i="7"/>
  <c r="C21" i="7"/>
  <c r="D21" i="7"/>
  <c r="E21" i="7"/>
  <c r="F21" i="7"/>
  <c r="A22" i="7"/>
  <c r="C22" i="7"/>
  <c r="D22" i="7"/>
  <c r="E22" i="7"/>
  <c r="F22" i="7"/>
  <c r="I21" i="5"/>
  <c r="H21" i="5"/>
  <c r="G21" i="5"/>
  <c r="F21" i="5"/>
  <c r="E21" i="5"/>
  <c r="D21" i="5"/>
  <c r="C21" i="5"/>
  <c r="I20" i="5"/>
  <c r="H20" i="5"/>
  <c r="I19" i="5"/>
  <c r="H19" i="5"/>
  <c r="G19" i="5"/>
  <c r="F19" i="5"/>
  <c r="E19" i="5"/>
  <c r="D19" i="5"/>
  <c r="C19" i="5"/>
  <c r="K17" i="5" s="1"/>
  <c r="I18" i="5"/>
  <c r="H18" i="5"/>
  <c r="G18" i="5"/>
  <c r="F18" i="5"/>
  <c r="E18" i="5"/>
  <c r="D18" i="5"/>
  <c r="C18" i="5"/>
  <c r="B18" i="5"/>
  <c r="D47" i="7" l="1"/>
  <c r="D50" i="7" s="1"/>
  <c r="B22" i="7"/>
  <c r="B21" i="7"/>
  <c r="B18" i="7"/>
  <c r="B17" i="7"/>
  <c r="B16" i="7"/>
  <c r="I15" i="5"/>
  <c r="H15" i="5"/>
  <c r="G15" i="5"/>
  <c r="F15" i="5"/>
  <c r="E15" i="5"/>
  <c r="D15" i="5"/>
  <c r="C15" i="5"/>
  <c r="B15" i="5"/>
  <c r="B72" i="1"/>
  <c r="B71" i="1"/>
  <c r="B70" i="1"/>
  <c r="B69" i="1"/>
  <c r="B66" i="1"/>
  <c r="B64" i="1"/>
  <c r="B62" i="1"/>
  <c r="H90" i="1"/>
  <c r="G90" i="1"/>
  <c r="F90" i="1"/>
  <c r="E90" i="1"/>
  <c r="D90" i="1"/>
  <c r="C90" i="1"/>
  <c r="B37" i="5" l="1"/>
  <c r="D51" i="7"/>
  <c r="D52" i="7" s="1"/>
  <c r="C91" i="1"/>
  <c r="B23" i="7"/>
  <c r="G105" i="1"/>
  <c r="F105" i="1"/>
  <c r="E105" i="1"/>
  <c r="D105" i="1"/>
  <c r="C105" i="1"/>
  <c r="B105" i="1"/>
  <c r="G104" i="1"/>
  <c r="F104" i="1"/>
  <c r="E104" i="1"/>
  <c r="D104" i="1"/>
  <c r="C104" i="1"/>
  <c r="B104" i="1"/>
  <c r="G103" i="1"/>
  <c r="F103" i="1"/>
  <c r="E103" i="1"/>
  <c r="D103" i="1"/>
  <c r="C103" i="1"/>
  <c r="B103" i="1"/>
  <c r="G102" i="1"/>
  <c r="F102" i="1"/>
  <c r="E102" i="1"/>
  <c r="D102" i="1"/>
  <c r="C102" i="1"/>
  <c r="B102" i="1"/>
  <c r="G101" i="1"/>
  <c r="F101" i="1"/>
  <c r="E101" i="1"/>
  <c r="D101" i="1"/>
  <c r="C101" i="1"/>
  <c r="B101" i="1"/>
  <c r="A105" i="1"/>
  <c r="A104" i="1"/>
  <c r="A103" i="1"/>
  <c r="A102" i="1"/>
  <c r="A101" i="1"/>
  <c r="H72" i="1"/>
  <c r="I72" i="1" s="1"/>
  <c r="G72" i="1"/>
  <c r="F72" i="1"/>
  <c r="E72" i="1"/>
  <c r="D72" i="1"/>
  <c r="C72" i="1"/>
  <c r="S10" i="2"/>
  <c r="I65" i="1"/>
  <c r="I63" i="1"/>
  <c r="H85" i="1"/>
  <c r="G85" i="1"/>
  <c r="F85" i="1"/>
  <c r="E85" i="1"/>
  <c r="D85" i="1"/>
  <c r="C85" i="1"/>
  <c r="G83" i="1"/>
  <c r="F83" i="1"/>
  <c r="E83" i="1"/>
  <c r="D83" i="1"/>
  <c r="C83" i="1"/>
  <c r="G81" i="1"/>
  <c r="F81" i="1"/>
  <c r="E81" i="1"/>
  <c r="D81" i="1"/>
  <c r="C81" i="1"/>
  <c r="G71" i="1"/>
  <c r="F71" i="1"/>
  <c r="E71" i="1"/>
  <c r="D71" i="1"/>
  <c r="C71" i="1"/>
  <c r="H70" i="1"/>
  <c r="G70" i="1"/>
  <c r="F70" i="1"/>
  <c r="E70" i="1"/>
  <c r="D70" i="1"/>
  <c r="C70" i="1"/>
  <c r="G69" i="1"/>
  <c r="F69" i="1"/>
  <c r="E69" i="1"/>
  <c r="D69" i="1"/>
  <c r="C69" i="1"/>
  <c r="H66" i="1"/>
  <c r="I66" i="1" s="1"/>
  <c r="G66" i="1"/>
  <c r="F66" i="1"/>
  <c r="E66" i="1"/>
  <c r="D66" i="1"/>
  <c r="C66" i="1"/>
  <c r="H65" i="1"/>
  <c r="G65" i="1"/>
  <c r="F65" i="1"/>
  <c r="E65" i="1"/>
  <c r="D65" i="1"/>
  <c r="C65" i="1"/>
  <c r="G64" i="1"/>
  <c r="F64" i="1"/>
  <c r="E64" i="1"/>
  <c r="D64" i="1"/>
  <c r="C64" i="1"/>
  <c r="H63" i="1"/>
  <c r="G63" i="1"/>
  <c r="F63" i="1"/>
  <c r="E63" i="1"/>
  <c r="D63" i="1"/>
  <c r="C63" i="1"/>
  <c r="G62" i="1"/>
  <c r="F62" i="1"/>
  <c r="E62" i="1"/>
  <c r="D62" i="1"/>
  <c r="C62" i="1"/>
  <c r="G61" i="1"/>
  <c r="F61" i="1"/>
  <c r="E61" i="1"/>
  <c r="D61" i="1"/>
  <c r="C61" i="1"/>
  <c r="G60" i="1"/>
  <c r="F60" i="1"/>
  <c r="E60" i="1"/>
  <c r="D60" i="1"/>
  <c r="C60" i="1"/>
  <c r="G59" i="1"/>
  <c r="F59" i="1"/>
  <c r="E59" i="1"/>
  <c r="D59" i="1"/>
  <c r="C59" i="1"/>
  <c r="G31" i="4"/>
  <c r="H44" i="3"/>
  <c r="H10" i="4"/>
  <c r="H19" i="4" s="1"/>
  <c r="H28" i="4" s="1"/>
  <c r="H47" i="4" s="1"/>
  <c r="H57" i="4" s="1"/>
  <c r="G10" i="4"/>
  <c r="G19" i="4" s="1"/>
  <c r="G28" i="4" s="1"/>
  <c r="G47" i="4" s="1"/>
  <c r="G57" i="4" s="1"/>
  <c r="F10" i="4"/>
  <c r="F19" i="4" s="1"/>
  <c r="F28" i="4" s="1"/>
  <c r="F47" i="4" s="1"/>
  <c r="F57" i="4" s="1"/>
  <c r="E10" i="4"/>
  <c r="E19" i="4" s="1"/>
  <c r="E28" i="4" s="1"/>
  <c r="A16" i="4"/>
  <c r="A25" i="4" s="1"/>
  <c r="A34" i="4" s="1"/>
  <c r="A13" i="4"/>
  <c r="A22" i="4" s="1"/>
  <c r="A32" i="4" s="1"/>
  <c r="A51" i="4" s="1"/>
  <c r="A12" i="4"/>
  <c r="A21" i="4" s="1"/>
  <c r="A31" i="4" s="1"/>
  <c r="A49" i="4" s="1"/>
  <c r="A11" i="4"/>
  <c r="A20" i="4" s="1"/>
  <c r="A29" i="4" s="1"/>
  <c r="A48" i="4" s="1"/>
  <c r="B38" i="5" l="1"/>
  <c r="C37" i="5" s="1"/>
  <c r="D53" i="7"/>
  <c r="B39" i="5"/>
  <c r="D37" i="5" s="1"/>
  <c r="E47" i="4"/>
  <c r="E57" i="4" s="1"/>
  <c r="C86" i="1"/>
  <c r="B209" i="4"/>
  <c r="C209" i="4"/>
  <c r="B207" i="4"/>
  <c r="B210" i="4" s="1"/>
  <c r="C207" i="4"/>
  <c r="E209" i="4"/>
  <c r="D209" i="4"/>
  <c r="B201" i="4"/>
  <c r="C196" i="4"/>
  <c r="B195" i="4"/>
  <c r="C195" i="4"/>
  <c r="B194" i="4"/>
  <c r="C194" i="4"/>
  <c r="C191" i="4"/>
  <c r="B191" i="4"/>
  <c r="B192" i="4" s="1"/>
  <c r="C190" i="4"/>
  <c r="C210" i="4" l="1"/>
  <c r="B40" i="5"/>
  <c r="E37" i="5" s="1"/>
  <c r="D54" i="7"/>
  <c r="F26" i="7"/>
  <c r="L4" i="2" s="1"/>
  <c r="C192" i="4"/>
  <c r="D206" i="4"/>
  <c r="E206" i="4"/>
  <c r="A211" i="4"/>
  <c r="A210" i="4"/>
  <c r="A209" i="4"/>
  <c r="A208" i="4"/>
  <c r="A207" i="4"/>
  <c r="A206" i="4"/>
  <c r="E204" i="4"/>
  <c r="C204" i="4"/>
  <c r="C211" i="4" s="1"/>
  <c r="B204" i="4"/>
  <c r="B211" i="4" s="1"/>
  <c r="F204" i="4"/>
  <c r="D201" i="4"/>
  <c r="D204" i="4" s="1"/>
  <c r="C197" i="4"/>
  <c r="B197" i="4"/>
  <c r="B198" i="4" s="1"/>
  <c r="F197" i="4"/>
  <c r="F198" i="4" s="1"/>
  <c r="D195" i="4"/>
  <c r="E195" i="4"/>
  <c r="D194" i="4"/>
  <c r="E194" i="4"/>
  <c r="E191" i="4"/>
  <c r="D191" i="4"/>
  <c r="D192" i="4" s="1"/>
  <c r="E190" i="4"/>
  <c r="A193" i="4"/>
  <c r="A192" i="4"/>
  <c r="A191" i="4"/>
  <c r="A190" i="4"/>
  <c r="A189" i="4"/>
  <c r="A187" i="4"/>
  <c r="A186" i="4"/>
  <c r="A185" i="4"/>
  <c r="A184" i="4"/>
  <c r="A183" i="4"/>
  <c r="A182" i="4"/>
  <c r="A181" i="4"/>
  <c r="A180" i="4"/>
  <c r="A179" i="4"/>
  <c r="E178" i="4"/>
  <c r="E182" i="4" s="1"/>
  <c r="E184" i="4" s="1"/>
  <c r="D178" i="4"/>
  <c r="D182" i="4" s="1"/>
  <c r="D184" i="4" s="1"/>
  <c r="C178" i="4"/>
  <c r="C182" i="4" s="1"/>
  <c r="C184" i="4" s="1"/>
  <c r="B178" i="4"/>
  <c r="B182" i="4" s="1"/>
  <c r="B184" i="4" s="1"/>
  <c r="F178" i="4"/>
  <c r="F182" i="4" s="1"/>
  <c r="F184" i="4" s="1"/>
  <c r="F135" i="4"/>
  <c r="E135" i="4"/>
  <c r="D135" i="4"/>
  <c r="C135" i="4"/>
  <c r="B135" i="4"/>
  <c r="F175" i="4"/>
  <c r="E175" i="4"/>
  <c r="D175" i="4"/>
  <c r="C175" i="4"/>
  <c r="B175" i="4"/>
  <c r="F170" i="4"/>
  <c r="F123" i="4"/>
  <c r="C170" i="4"/>
  <c r="B170" i="4"/>
  <c r="F164" i="4"/>
  <c r="C164" i="4"/>
  <c r="B164" i="4"/>
  <c r="B144" i="4"/>
  <c r="B137" i="4"/>
  <c r="F124" i="4"/>
  <c r="F128" i="4" s="1"/>
  <c r="F130" i="4" s="1"/>
  <c r="E124" i="4"/>
  <c r="E128" i="4" s="1"/>
  <c r="E130" i="4" s="1"/>
  <c r="D124" i="4"/>
  <c r="D128" i="4" s="1"/>
  <c r="D130" i="4" s="1"/>
  <c r="C124" i="4"/>
  <c r="C128" i="4" s="1"/>
  <c r="C130" i="4" s="1"/>
  <c r="B124" i="4"/>
  <c r="B128" i="4" s="1"/>
  <c r="B130" i="4" s="1"/>
  <c r="D170" i="4"/>
  <c r="E170" i="4"/>
  <c r="E164" i="4"/>
  <c r="D164" i="4"/>
  <c r="E155" i="4"/>
  <c r="D155" i="4"/>
  <c r="C155" i="4"/>
  <c r="B155" i="4"/>
  <c r="F155" i="4"/>
  <c r="F157" i="4" s="1"/>
  <c r="E151" i="4"/>
  <c r="D151" i="4"/>
  <c r="C151" i="4"/>
  <c r="B151" i="4"/>
  <c r="C198" i="4" l="1"/>
  <c r="D171" i="4"/>
  <c r="E197" i="4"/>
  <c r="B41" i="5"/>
  <c r="F37" i="5" s="1"/>
  <c r="G26" i="7"/>
  <c r="M4" i="2" s="1"/>
  <c r="D55" i="7"/>
  <c r="D197" i="4"/>
  <c r="D198" i="4" s="1"/>
  <c r="F171" i="4"/>
  <c r="E157" i="4"/>
  <c r="D157" i="4"/>
  <c r="E171" i="4"/>
  <c r="B171" i="4"/>
  <c r="E207" i="4"/>
  <c r="E210" i="4" s="1"/>
  <c r="E211" i="4" s="1"/>
  <c r="D207" i="4"/>
  <c r="D210" i="4" s="1"/>
  <c r="D211" i="4" s="1"/>
  <c r="E192" i="4"/>
  <c r="E198" i="4" s="1"/>
  <c r="C171" i="4"/>
  <c r="B42" i="5" l="1"/>
  <c r="G37" i="5" s="1"/>
  <c r="D56" i="7"/>
  <c r="H26" i="7"/>
  <c r="N4" i="2" s="1"/>
  <c r="E146" i="4"/>
  <c r="D146" i="4"/>
  <c r="C146" i="4"/>
  <c r="C157" i="4" s="1"/>
  <c r="B146" i="4"/>
  <c r="B157" i="4" s="1"/>
  <c r="F141" i="4"/>
  <c r="F147" i="4" s="1"/>
  <c r="F158" i="4" s="1"/>
  <c r="E141" i="4"/>
  <c r="D141" i="4"/>
  <c r="C138" i="4"/>
  <c r="B138" i="4"/>
  <c r="E138" i="4"/>
  <c r="D138" i="4"/>
  <c r="F134" i="4"/>
  <c r="E134" i="4"/>
  <c r="D134" i="4"/>
  <c r="C134" i="4"/>
  <c r="B134" i="4"/>
  <c r="E147" i="4" l="1"/>
  <c r="E158" i="4" s="1"/>
  <c r="B43" i="5"/>
  <c r="H37" i="5" s="1"/>
  <c r="I26" i="7"/>
  <c r="O4" i="2" s="1"/>
  <c r="D57" i="7"/>
  <c r="D187" i="4"/>
  <c r="D185" i="4" s="1"/>
  <c r="D186" i="4" s="1"/>
  <c r="D131" i="4"/>
  <c r="D132" i="4" s="1"/>
  <c r="F187" i="4"/>
  <c r="F185" i="4" s="1"/>
  <c r="F186" i="4" s="1"/>
  <c r="F131" i="4"/>
  <c r="F132" i="4" s="1"/>
  <c r="C187" i="4"/>
  <c r="C185" i="4" s="1"/>
  <c r="C186" i="4" s="1"/>
  <c r="C131" i="4"/>
  <c r="C132" i="4" s="1"/>
  <c r="B187" i="4"/>
  <c r="B185" i="4" s="1"/>
  <c r="B186" i="4" s="1"/>
  <c r="B131" i="4"/>
  <c r="B132" i="4" s="1"/>
  <c r="E187" i="4"/>
  <c r="E185" i="4" s="1"/>
  <c r="E186" i="4" s="1"/>
  <c r="E131" i="4"/>
  <c r="E132" i="4" s="1"/>
  <c r="D147" i="4"/>
  <c r="D158" i="4" s="1"/>
  <c r="C147" i="4"/>
  <c r="C158" i="4" s="1"/>
  <c r="B147" i="4"/>
  <c r="B158" i="4" s="1"/>
  <c r="B44" i="5" l="1"/>
  <c r="I37" i="5" s="1"/>
  <c r="J26" i="7"/>
  <c r="P4" i="2" s="1"/>
  <c r="D58" i="7"/>
  <c r="D59" i="7" s="1"/>
  <c r="K26" i="7" l="1"/>
  <c r="B45" i="5"/>
  <c r="J37" i="5" s="1"/>
  <c r="Q28" i="3"/>
  <c r="J28" i="3"/>
  <c r="H6" i="3"/>
  <c r="H17" i="1"/>
  <c r="H16" i="1"/>
  <c r="H13" i="1"/>
  <c r="H12" i="1"/>
  <c r="H11" i="1"/>
  <c r="H8" i="1"/>
  <c r="AK38" i="3"/>
  <c r="AK36" i="3"/>
  <c r="AB20" i="3"/>
  <c r="AK20" i="3" s="1"/>
  <c r="AB19" i="3"/>
  <c r="AK19" i="3" s="1"/>
  <c r="AB12" i="3"/>
  <c r="AK12" i="3" s="1"/>
  <c r="S37" i="3" l="1"/>
  <c r="AB30" i="3" s="1"/>
  <c r="AK30" i="3" s="1"/>
  <c r="Z33" i="3"/>
  <c r="AI26" i="3" s="1"/>
  <c r="AR26" i="3" s="1"/>
  <c r="S33" i="3"/>
  <c r="AB26" i="3" s="1"/>
  <c r="AK26" i="3" s="1"/>
  <c r="S26" i="3"/>
  <c r="AB35" i="3" s="1"/>
  <c r="AK35" i="3" s="1"/>
  <c r="P10" i="3"/>
  <c r="O10" i="3"/>
  <c r="N10" i="3"/>
  <c r="M10" i="3"/>
  <c r="L10" i="3"/>
  <c r="K10" i="3"/>
  <c r="J10" i="3"/>
  <c r="Y10" i="3"/>
  <c r="AH10" i="3" s="1"/>
  <c r="AQ10" i="3" s="1"/>
  <c r="X10" i="3"/>
  <c r="AG10" i="3" s="1"/>
  <c r="AP10" i="3" s="1"/>
  <c r="W10" i="3"/>
  <c r="AF10" i="3" s="1"/>
  <c r="AO10" i="3" s="1"/>
  <c r="V10" i="3"/>
  <c r="AE10" i="3" s="1"/>
  <c r="AN10" i="3" s="1"/>
  <c r="U10" i="3"/>
  <c r="AD10" i="3" s="1"/>
  <c r="AM10" i="3" s="1"/>
  <c r="T10" i="3"/>
  <c r="S10" i="3"/>
  <c r="AB10" i="3" s="1"/>
  <c r="AK10" i="3" s="1"/>
  <c r="Q40" i="3"/>
  <c r="Z19" i="3" s="1"/>
  <c r="AI18" i="3" s="1"/>
  <c r="AR18" i="3" s="1"/>
  <c r="Q39" i="3"/>
  <c r="Z18" i="3" s="1"/>
  <c r="AI17" i="3" s="1"/>
  <c r="AR17" i="3" s="1"/>
  <c r="Q38" i="3"/>
  <c r="Z17" i="3" s="1"/>
  <c r="AI16" i="3" s="1"/>
  <c r="AR16" i="3" s="1"/>
  <c r="P40" i="3"/>
  <c r="Y19" i="3" s="1"/>
  <c r="AH18" i="3" s="1"/>
  <c r="AQ18" i="3" s="1"/>
  <c r="O40" i="3"/>
  <c r="X19" i="3" s="1"/>
  <c r="AG18" i="3" s="1"/>
  <c r="AP18" i="3" s="1"/>
  <c r="N40" i="3"/>
  <c r="W19" i="3" s="1"/>
  <c r="AF18" i="3" s="1"/>
  <c r="AO18" i="3" s="1"/>
  <c r="M40" i="3"/>
  <c r="V19" i="3" s="1"/>
  <c r="AE18" i="3" s="1"/>
  <c r="AN18" i="3" s="1"/>
  <c r="L40" i="3"/>
  <c r="U19" i="3" s="1"/>
  <c r="AD18" i="3" s="1"/>
  <c r="AM18" i="3" s="1"/>
  <c r="K40" i="3"/>
  <c r="T19" i="3" s="1"/>
  <c r="AC18" i="3" s="1"/>
  <c r="AL18" i="3" s="1"/>
  <c r="J40" i="3"/>
  <c r="S19" i="3" s="1"/>
  <c r="AB18" i="3" s="1"/>
  <c r="AK18" i="3" s="1"/>
  <c r="P39" i="3"/>
  <c r="Y18" i="3" s="1"/>
  <c r="AH17" i="3" s="1"/>
  <c r="AQ17" i="3" s="1"/>
  <c r="O39" i="3"/>
  <c r="N39" i="3"/>
  <c r="W18" i="3" s="1"/>
  <c r="AF17" i="3" s="1"/>
  <c r="AO17" i="3" s="1"/>
  <c r="M39" i="3"/>
  <c r="L39" i="3"/>
  <c r="K39" i="3"/>
  <c r="T18" i="3" s="1"/>
  <c r="AC17" i="3" s="1"/>
  <c r="AL17" i="3" s="1"/>
  <c r="J39" i="3"/>
  <c r="S18" i="3" s="1"/>
  <c r="AB17" i="3" s="1"/>
  <c r="AK17" i="3" s="1"/>
  <c r="P38" i="3"/>
  <c r="Y17" i="3" s="1"/>
  <c r="AH16" i="3" s="1"/>
  <c r="AQ16" i="3" s="1"/>
  <c r="O38" i="3"/>
  <c r="X17" i="3" s="1"/>
  <c r="AG16" i="3" s="1"/>
  <c r="AP16" i="3" s="1"/>
  <c r="N38" i="3"/>
  <c r="W17" i="3" s="1"/>
  <c r="AF16" i="3" s="1"/>
  <c r="AO16" i="3" s="1"/>
  <c r="M38" i="3"/>
  <c r="V17" i="3" s="1"/>
  <c r="AE16" i="3" s="1"/>
  <c r="AN16" i="3" s="1"/>
  <c r="L38" i="3"/>
  <c r="U17" i="3" s="1"/>
  <c r="AD16" i="3" s="1"/>
  <c r="AM16" i="3" s="1"/>
  <c r="K38" i="3"/>
  <c r="T17" i="3" s="1"/>
  <c r="AC16" i="3" s="1"/>
  <c r="AL16" i="3" s="1"/>
  <c r="J38" i="3"/>
  <c r="S17" i="3" s="1"/>
  <c r="AB16" i="3" s="1"/>
  <c r="AK16" i="3" s="1"/>
  <c r="Q37" i="3"/>
  <c r="Z16" i="3" s="1"/>
  <c r="AI15" i="3" s="1"/>
  <c r="AR15" i="3" s="1"/>
  <c r="P37" i="3"/>
  <c r="Y16" i="3" s="1"/>
  <c r="AH15" i="3" s="1"/>
  <c r="AQ15" i="3" s="1"/>
  <c r="O37" i="3"/>
  <c r="X16" i="3" s="1"/>
  <c r="AG15" i="3" s="1"/>
  <c r="AP15" i="3" s="1"/>
  <c r="N37" i="3"/>
  <c r="M37" i="3"/>
  <c r="V16" i="3" s="1"/>
  <c r="AE15" i="3" s="1"/>
  <c r="AN15" i="3" s="1"/>
  <c r="L37" i="3"/>
  <c r="U16" i="3" s="1"/>
  <c r="AD15" i="3" s="1"/>
  <c r="AM15" i="3" s="1"/>
  <c r="K37" i="3"/>
  <c r="J37" i="3"/>
  <c r="S16" i="3" s="1"/>
  <c r="AB15" i="3" s="1"/>
  <c r="AK15" i="3" s="1"/>
  <c r="Q34" i="3"/>
  <c r="Z36" i="3" s="1"/>
  <c r="AI29" i="3" s="1"/>
  <c r="AR29" i="3" s="1"/>
  <c r="P34" i="3"/>
  <c r="Y36" i="3" s="1"/>
  <c r="AH29" i="3" s="1"/>
  <c r="AQ29" i="3" s="1"/>
  <c r="O34" i="3"/>
  <c r="X36" i="3" s="1"/>
  <c r="AG29" i="3" s="1"/>
  <c r="AP29" i="3" s="1"/>
  <c r="N34" i="3"/>
  <c r="W36" i="3" s="1"/>
  <c r="AF29" i="3" s="1"/>
  <c r="AO29" i="3" s="1"/>
  <c r="M34" i="3"/>
  <c r="V36" i="3" s="1"/>
  <c r="AE29" i="3" s="1"/>
  <c r="AN29" i="3" s="1"/>
  <c r="L34" i="3"/>
  <c r="U36" i="3" s="1"/>
  <c r="AD29" i="3" s="1"/>
  <c r="AM29" i="3" s="1"/>
  <c r="K34" i="3"/>
  <c r="T36" i="3" s="1"/>
  <c r="AC29" i="3" s="1"/>
  <c r="AL29" i="3" s="1"/>
  <c r="J34" i="3"/>
  <c r="S36" i="3" s="1"/>
  <c r="AB29" i="3" s="1"/>
  <c r="AK29" i="3" s="1"/>
  <c r="Q33" i="3"/>
  <c r="Z35" i="3" s="1"/>
  <c r="AI28" i="3" s="1"/>
  <c r="AR28" i="3" s="1"/>
  <c r="P33" i="3"/>
  <c r="P35" i="3" s="1"/>
  <c r="Y37" i="3" s="1"/>
  <c r="AH30" i="3" s="1"/>
  <c r="AQ30" i="3" s="1"/>
  <c r="G70" i="2" s="1"/>
  <c r="O33" i="3"/>
  <c r="X35" i="3" s="1"/>
  <c r="AG28" i="3" s="1"/>
  <c r="AP28" i="3" s="1"/>
  <c r="N33" i="3"/>
  <c r="W35" i="3" s="1"/>
  <c r="AF28" i="3" s="1"/>
  <c r="AO28" i="3" s="1"/>
  <c r="L33" i="3"/>
  <c r="T35" i="3"/>
  <c r="AC28" i="3" s="1"/>
  <c r="AL28" i="3" s="1"/>
  <c r="J33" i="3"/>
  <c r="S35" i="3" s="1"/>
  <c r="AB28" i="3" s="1"/>
  <c r="AK28" i="3" s="1"/>
  <c r="K31" i="3"/>
  <c r="Q30" i="3"/>
  <c r="Z11" i="3" s="1"/>
  <c r="AI11" i="3" s="1"/>
  <c r="AR11" i="3" s="1"/>
  <c r="P30" i="3"/>
  <c r="Y11" i="3" s="1"/>
  <c r="AH11" i="3" s="1"/>
  <c r="AQ11" i="3" s="1"/>
  <c r="O30" i="3"/>
  <c r="X11" i="3" s="1"/>
  <c r="AG11" i="3" s="1"/>
  <c r="AP11" i="3" s="1"/>
  <c r="N30" i="3"/>
  <c r="W11" i="3" s="1"/>
  <c r="AF11" i="3" s="1"/>
  <c r="AO11" i="3" s="1"/>
  <c r="M30" i="3"/>
  <c r="M31" i="3" s="1"/>
  <c r="L30" i="3"/>
  <c r="U11" i="3" s="1"/>
  <c r="AD11" i="3" s="1"/>
  <c r="AM11" i="3" s="1"/>
  <c r="K30" i="3"/>
  <c r="T11" i="3" s="1"/>
  <c r="AC11" i="3" s="1"/>
  <c r="AL11" i="3" s="1"/>
  <c r="J30" i="3"/>
  <c r="S11" i="3" s="1"/>
  <c r="AB11" i="3" s="1"/>
  <c r="AK11" i="3" s="1"/>
  <c r="Q26" i="3"/>
  <c r="Z32" i="3" s="1"/>
  <c r="AI25" i="3" s="1"/>
  <c r="AR25" i="3" s="1"/>
  <c r="P26" i="3"/>
  <c r="Y32" i="3" s="1"/>
  <c r="AH25" i="3" s="1"/>
  <c r="AQ25" i="3" s="1"/>
  <c r="O26" i="3"/>
  <c r="X32" i="3" s="1"/>
  <c r="AG25" i="3" s="1"/>
  <c r="AP25" i="3" s="1"/>
  <c r="N26" i="3"/>
  <c r="W32" i="3" s="1"/>
  <c r="AF25" i="3" s="1"/>
  <c r="AO25" i="3" s="1"/>
  <c r="M26" i="3"/>
  <c r="V32" i="3" s="1"/>
  <c r="AE25" i="3" s="1"/>
  <c r="AN25" i="3" s="1"/>
  <c r="L26" i="3"/>
  <c r="U32" i="3" s="1"/>
  <c r="AD25" i="3" s="1"/>
  <c r="AM25" i="3" s="1"/>
  <c r="K26" i="3"/>
  <c r="T32" i="3" s="1"/>
  <c r="AC25" i="3" s="1"/>
  <c r="AL25" i="3" s="1"/>
  <c r="J26" i="3"/>
  <c r="S32" i="3" s="1"/>
  <c r="AB25" i="3" s="1"/>
  <c r="AK25" i="3" s="1"/>
  <c r="Q25" i="3"/>
  <c r="Z31" i="3" s="1"/>
  <c r="AI24" i="3" s="1"/>
  <c r="AR24" i="3" s="1"/>
  <c r="P25" i="3"/>
  <c r="Y31" i="3" s="1"/>
  <c r="AH24" i="3" s="1"/>
  <c r="AQ24" i="3" s="1"/>
  <c r="O25" i="3"/>
  <c r="X31" i="3" s="1"/>
  <c r="AG24" i="3" s="1"/>
  <c r="AP24" i="3" s="1"/>
  <c r="N25" i="3"/>
  <c r="W31" i="3" s="1"/>
  <c r="AF24" i="3" s="1"/>
  <c r="AO24" i="3" s="1"/>
  <c r="M25" i="3"/>
  <c r="V31" i="3" s="1"/>
  <c r="AE24" i="3" s="1"/>
  <c r="AN24" i="3" s="1"/>
  <c r="L25" i="3"/>
  <c r="U31" i="3" s="1"/>
  <c r="AD24" i="3" s="1"/>
  <c r="AM24" i="3" s="1"/>
  <c r="K25" i="3"/>
  <c r="T31" i="3" s="1"/>
  <c r="AC24" i="3" s="1"/>
  <c r="AL24" i="3" s="1"/>
  <c r="Q24" i="3"/>
  <c r="Z30" i="3" s="1"/>
  <c r="AI23" i="3" s="1"/>
  <c r="AR23" i="3" s="1"/>
  <c r="P24" i="3"/>
  <c r="Y30" i="3" s="1"/>
  <c r="AH23" i="3" s="1"/>
  <c r="AQ23" i="3" s="1"/>
  <c r="O24" i="3"/>
  <c r="X30" i="3" s="1"/>
  <c r="AG23" i="3" s="1"/>
  <c r="AP23" i="3" s="1"/>
  <c r="N24" i="3"/>
  <c r="W30" i="3" s="1"/>
  <c r="AF23" i="3" s="1"/>
  <c r="AO23" i="3" s="1"/>
  <c r="M24" i="3"/>
  <c r="V30" i="3" s="1"/>
  <c r="AE23" i="3" s="1"/>
  <c r="AN23" i="3" s="1"/>
  <c r="L24" i="3"/>
  <c r="U30" i="3" s="1"/>
  <c r="AD23" i="3" s="1"/>
  <c r="AM23" i="3" s="1"/>
  <c r="K24" i="3"/>
  <c r="T30" i="3" s="1"/>
  <c r="AC23" i="3" s="1"/>
  <c r="AL23" i="3" s="1"/>
  <c r="Q23" i="3"/>
  <c r="P23" i="3"/>
  <c r="Y29" i="3" s="1"/>
  <c r="AH22" i="3" s="1"/>
  <c r="AQ22" i="3" s="1"/>
  <c r="O23" i="3"/>
  <c r="X29" i="3" s="1"/>
  <c r="AG22" i="3" s="1"/>
  <c r="AP22" i="3" s="1"/>
  <c r="N23" i="3"/>
  <c r="W29" i="3" s="1"/>
  <c r="AF22" i="3" s="1"/>
  <c r="AO22" i="3" s="1"/>
  <c r="M23" i="3"/>
  <c r="V29" i="3" s="1"/>
  <c r="AE22" i="3" s="1"/>
  <c r="AN22" i="3" s="1"/>
  <c r="L23" i="3"/>
  <c r="U29" i="3" s="1"/>
  <c r="AD22" i="3" s="1"/>
  <c r="AM22" i="3" s="1"/>
  <c r="K23" i="3"/>
  <c r="T29" i="3" s="1"/>
  <c r="AC22" i="3" s="1"/>
  <c r="AL22" i="3" s="1"/>
  <c r="J25" i="3"/>
  <c r="S31" i="3" s="1"/>
  <c r="AB24" i="3" s="1"/>
  <c r="AK24" i="3" s="1"/>
  <c r="J24" i="3"/>
  <c r="S30" i="3" s="1"/>
  <c r="AB23" i="3" s="1"/>
  <c r="AK23" i="3" s="1"/>
  <c r="J23" i="3"/>
  <c r="S29" i="3" s="1"/>
  <c r="AB22" i="3" s="1"/>
  <c r="AK22" i="3" s="1"/>
  <c r="P18" i="3"/>
  <c r="Y15" i="3" s="1"/>
  <c r="AH14" i="3" s="1"/>
  <c r="AQ14" i="3" s="1"/>
  <c r="O18" i="3"/>
  <c r="X15" i="3" s="1"/>
  <c r="AG14" i="3" s="1"/>
  <c r="AP14" i="3" s="1"/>
  <c r="N18" i="3"/>
  <c r="W15" i="3" s="1"/>
  <c r="AF14" i="3" s="1"/>
  <c r="AO14" i="3" s="1"/>
  <c r="M18" i="3"/>
  <c r="V15" i="3" s="1"/>
  <c r="AE14" i="3" s="1"/>
  <c r="AN14" i="3" s="1"/>
  <c r="L18" i="3"/>
  <c r="U15" i="3" s="1"/>
  <c r="AD14" i="3" s="1"/>
  <c r="AM14" i="3" s="1"/>
  <c r="K18" i="3"/>
  <c r="T15" i="3" s="1"/>
  <c r="AC14" i="3" s="1"/>
  <c r="AL14" i="3" s="1"/>
  <c r="P17" i="3"/>
  <c r="Y14" i="3" s="1"/>
  <c r="O17" i="3"/>
  <c r="X14" i="3" s="1"/>
  <c r="N17" i="3"/>
  <c r="W14" i="3" s="1"/>
  <c r="M17" i="3"/>
  <c r="V14" i="3" s="1"/>
  <c r="L17" i="3"/>
  <c r="K17" i="3"/>
  <c r="J18" i="3"/>
  <c r="S15" i="3" s="1"/>
  <c r="AB14" i="3" s="1"/>
  <c r="AK14" i="3" s="1"/>
  <c r="J17" i="3"/>
  <c r="S14" i="3" s="1"/>
  <c r="AB13" i="3" s="1"/>
  <c r="AK13" i="3" s="1"/>
  <c r="Q14" i="3"/>
  <c r="P14" i="3"/>
  <c r="Y25" i="3" s="1"/>
  <c r="AH34" i="3" s="1"/>
  <c r="AQ34" i="3" s="1"/>
  <c r="O14" i="3"/>
  <c r="X25" i="3" s="1"/>
  <c r="AG34" i="3" s="1"/>
  <c r="AP34" i="3" s="1"/>
  <c r="N14" i="3"/>
  <c r="W25" i="3" s="1"/>
  <c r="AF34" i="3" s="1"/>
  <c r="AO34" i="3" s="1"/>
  <c r="M14" i="3"/>
  <c r="V25" i="3" s="1"/>
  <c r="AE34" i="3" s="1"/>
  <c r="AN34" i="3" s="1"/>
  <c r="L14" i="3"/>
  <c r="U25" i="3" s="1"/>
  <c r="AD34" i="3" s="1"/>
  <c r="AM34" i="3" s="1"/>
  <c r="K14" i="3"/>
  <c r="T25" i="3" s="1"/>
  <c r="AC34" i="3" s="1"/>
  <c r="AL34" i="3" s="1"/>
  <c r="P13" i="3"/>
  <c r="Y24" i="3" s="1"/>
  <c r="AH33" i="3" s="1"/>
  <c r="AQ33" i="3" s="1"/>
  <c r="O13" i="3"/>
  <c r="X24" i="3" s="1"/>
  <c r="AG33" i="3" s="1"/>
  <c r="AP33" i="3" s="1"/>
  <c r="N13" i="3"/>
  <c r="W24" i="3" s="1"/>
  <c r="AF33" i="3" s="1"/>
  <c r="AO33" i="3" s="1"/>
  <c r="M13" i="3"/>
  <c r="V24" i="3" s="1"/>
  <c r="AE33" i="3" s="1"/>
  <c r="AN33" i="3" s="1"/>
  <c r="L13" i="3"/>
  <c r="U24" i="3" s="1"/>
  <c r="AD33" i="3" s="1"/>
  <c r="AM33" i="3" s="1"/>
  <c r="K13" i="3"/>
  <c r="T24" i="3" s="1"/>
  <c r="AC33" i="3" s="1"/>
  <c r="AL33" i="3" s="1"/>
  <c r="Q12" i="3"/>
  <c r="Z23" i="3" s="1"/>
  <c r="AI32" i="3" s="1"/>
  <c r="AR32" i="3" s="1"/>
  <c r="P12" i="3"/>
  <c r="Y23" i="3" s="1"/>
  <c r="AH32" i="3" s="1"/>
  <c r="AQ32" i="3" s="1"/>
  <c r="O12" i="3"/>
  <c r="X23" i="3" s="1"/>
  <c r="AG32" i="3" s="1"/>
  <c r="AP32" i="3" s="1"/>
  <c r="N12" i="3"/>
  <c r="W23" i="3" s="1"/>
  <c r="AF32" i="3" s="1"/>
  <c r="AO32" i="3" s="1"/>
  <c r="M12" i="3"/>
  <c r="V23" i="3" s="1"/>
  <c r="AE32" i="3" s="1"/>
  <c r="AN32" i="3" s="1"/>
  <c r="L12" i="3"/>
  <c r="U23" i="3" s="1"/>
  <c r="AD32" i="3" s="1"/>
  <c r="AM32" i="3" s="1"/>
  <c r="K12" i="3"/>
  <c r="J14" i="3"/>
  <c r="S25" i="3" s="1"/>
  <c r="AB34" i="3" s="1"/>
  <c r="AK34" i="3" s="1"/>
  <c r="J13" i="3"/>
  <c r="S24" i="3" s="1"/>
  <c r="AB33" i="3" s="1"/>
  <c r="AK33" i="3" s="1"/>
  <c r="J12" i="3"/>
  <c r="S23" i="3" s="1"/>
  <c r="AB32" i="3" s="1"/>
  <c r="AK32" i="3" s="1"/>
  <c r="P9" i="3"/>
  <c r="Y9" i="3" s="1"/>
  <c r="AH9" i="3" s="1"/>
  <c r="AQ9" i="3" s="1"/>
  <c r="O9" i="3"/>
  <c r="X9" i="3" s="1"/>
  <c r="AG9" i="3" s="1"/>
  <c r="AP9" i="3" s="1"/>
  <c r="N9" i="3"/>
  <c r="W9" i="3" s="1"/>
  <c r="AF9" i="3" s="1"/>
  <c r="AO9" i="3" s="1"/>
  <c r="M9" i="3"/>
  <c r="V9" i="3" s="1"/>
  <c r="AE9" i="3" s="1"/>
  <c r="AN9" i="3" s="1"/>
  <c r="L9" i="3"/>
  <c r="U9" i="3" s="1"/>
  <c r="AD9" i="3" s="1"/>
  <c r="AM9" i="3" s="1"/>
  <c r="K9" i="3"/>
  <c r="T9" i="3" s="1"/>
  <c r="AC9" i="3" s="1"/>
  <c r="AL9" i="3" s="1"/>
  <c r="P8" i="3"/>
  <c r="Y8" i="3" s="1"/>
  <c r="AH8" i="3" s="1"/>
  <c r="AQ8" i="3" s="1"/>
  <c r="O8" i="3"/>
  <c r="X8" i="3" s="1"/>
  <c r="AG8" i="3" s="1"/>
  <c r="AP8" i="3" s="1"/>
  <c r="N8" i="3"/>
  <c r="W8" i="3" s="1"/>
  <c r="AF8" i="3" s="1"/>
  <c r="AO8" i="3" s="1"/>
  <c r="M8" i="3"/>
  <c r="V8" i="3" s="1"/>
  <c r="AE8" i="3" s="1"/>
  <c r="AN8" i="3" s="1"/>
  <c r="L8" i="3"/>
  <c r="U8" i="3" s="1"/>
  <c r="AD8" i="3" s="1"/>
  <c r="AM8" i="3" s="1"/>
  <c r="K8" i="3"/>
  <c r="T8" i="3" s="1"/>
  <c r="AC8" i="3" s="1"/>
  <c r="AL8" i="3" s="1"/>
  <c r="J9" i="3"/>
  <c r="S9" i="3" s="1"/>
  <c r="AB9" i="3" s="1"/>
  <c r="AK9" i="3" s="1"/>
  <c r="J8" i="3"/>
  <c r="S8" i="3" s="1"/>
  <c r="AB8" i="3" s="1"/>
  <c r="AK8" i="3" s="1"/>
  <c r="P7" i="3"/>
  <c r="Y7" i="3" s="1"/>
  <c r="AH7" i="3" s="1"/>
  <c r="AQ7" i="3" s="1"/>
  <c r="O7" i="3"/>
  <c r="X7" i="3" s="1"/>
  <c r="AG7" i="3" s="1"/>
  <c r="AP7" i="3" s="1"/>
  <c r="N7" i="3"/>
  <c r="W7" i="3" s="1"/>
  <c r="AF7" i="3" s="1"/>
  <c r="AO7" i="3" s="1"/>
  <c r="M7" i="3"/>
  <c r="V7" i="3" s="1"/>
  <c r="AE7" i="3" s="1"/>
  <c r="AN7" i="3" s="1"/>
  <c r="L7" i="3"/>
  <c r="U7" i="3" s="1"/>
  <c r="AD7" i="3" s="1"/>
  <c r="AM7" i="3" s="1"/>
  <c r="K7" i="3"/>
  <c r="T7" i="3" s="1"/>
  <c r="AC7" i="3" s="1"/>
  <c r="AL7" i="3" s="1"/>
  <c r="P6" i="3"/>
  <c r="Y6" i="3" s="1"/>
  <c r="AH6" i="3" s="1"/>
  <c r="AQ6" i="3" s="1"/>
  <c r="O6" i="3"/>
  <c r="X6" i="3" s="1"/>
  <c r="AG6" i="3" s="1"/>
  <c r="AP6" i="3" s="1"/>
  <c r="N6" i="3"/>
  <c r="W6" i="3" s="1"/>
  <c r="AF6" i="3" s="1"/>
  <c r="AO6" i="3" s="1"/>
  <c r="M6" i="3"/>
  <c r="V6" i="3" s="1"/>
  <c r="AE6" i="3" s="1"/>
  <c r="AN6" i="3" s="1"/>
  <c r="L6" i="3"/>
  <c r="U6" i="3" s="1"/>
  <c r="AD6" i="3" s="1"/>
  <c r="AM6" i="3" s="1"/>
  <c r="K6" i="3"/>
  <c r="T6" i="3" s="1"/>
  <c r="AC6" i="3" s="1"/>
  <c r="AL6" i="3" s="1"/>
  <c r="P5" i="3"/>
  <c r="Y5" i="3" s="1"/>
  <c r="AH5" i="3" s="1"/>
  <c r="AQ5" i="3" s="1"/>
  <c r="O5" i="3"/>
  <c r="X5" i="3" s="1"/>
  <c r="AG5" i="3" s="1"/>
  <c r="AP5" i="3" s="1"/>
  <c r="N5" i="3"/>
  <c r="W5" i="3" s="1"/>
  <c r="AF5" i="3" s="1"/>
  <c r="AO5" i="3" s="1"/>
  <c r="M5" i="3"/>
  <c r="V5" i="3" s="1"/>
  <c r="AE5" i="3" s="1"/>
  <c r="AN5" i="3" s="1"/>
  <c r="L5" i="3"/>
  <c r="U5" i="3" s="1"/>
  <c r="AD5" i="3" s="1"/>
  <c r="AM5" i="3" s="1"/>
  <c r="K5" i="3"/>
  <c r="T5" i="3" s="1"/>
  <c r="AC5" i="3" s="1"/>
  <c r="AL5" i="3" s="1"/>
  <c r="P4" i="3"/>
  <c r="Y4" i="3" s="1"/>
  <c r="AH4" i="3" s="1"/>
  <c r="AQ4" i="3" s="1"/>
  <c r="O4" i="3"/>
  <c r="X4" i="3" s="1"/>
  <c r="AG4" i="3" s="1"/>
  <c r="AP4" i="3" s="1"/>
  <c r="N4" i="3"/>
  <c r="W4" i="3" s="1"/>
  <c r="AF4" i="3" s="1"/>
  <c r="AO4" i="3" s="1"/>
  <c r="M4" i="3"/>
  <c r="V4" i="3" s="1"/>
  <c r="AE4" i="3" s="1"/>
  <c r="AN4" i="3" s="1"/>
  <c r="L4" i="3"/>
  <c r="U4" i="3" s="1"/>
  <c r="AD4" i="3" s="1"/>
  <c r="AM4" i="3" s="1"/>
  <c r="K4" i="3"/>
  <c r="T4" i="3" s="1"/>
  <c r="AC4" i="3" s="1"/>
  <c r="AL4" i="3" s="1"/>
  <c r="J7" i="3"/>
  <c r="S7" i="3" s="1"/>
  <c r="AB7" i="3" s="1"/>
  <c r="AK7" i="3" s="1"/>
  <c r="J6" i="3"/>
  <c r="S6" i="3" s="1"/>
  <c r="AB6" i="3" s="1"/>
  <c r="AK6" i="3" s="1"/>
  <c r="J5" i="3"/>
  <c r="S5" i="3" s="1"/>
  <c r="AB5" i="3" s="1"/>
  <c r="AK5" i="3" s="1"/>
  <c r="J4" i="3"/>
  <c r="S4" i="3" s="1"/>
  <c r="AB4" i="3" s="1"/>
  <c r="AK4" i="3" s="1"/>
  <c r="Q3" i="3"/>
  <c r="Z3" i="3" s="1"/>
  <c r="P3" i="3"/>
  <c r="O3" i="3"/>
  <c r="N3" i="3"/>
  <c r="M3" i="3"/>
  <c r="V3" i="3" s="1"/>
  <c r="J3" i="3"/>
  <c r="S3" i="3" s="1"/>
  <c r="AB3" i="3" s="1"/>
  <c r="AK3" i="3" s="1"/>
  <c r="Q2" i="3"/>
  <c r="Z2" i="3" s="1"/>
  <c r="AI2" i="3" s="1"/>
  <c r="AR2" i="3" s="1"/>
  <c r="P2" i="3"/>
  <c r="Y2" i="3" s="1"/>
  <c r="AH2" i="3" s="1"/>
  <c r="AQ2" i="3" s="1"/>
  <c r="O2" i="3"/>
  <c r="X2" i="3" s="1"/>
  <c r="AG2" i="3" s="1"/>
  <c r="AP2" i="3" s="1"/>
  <c r="N2" i="3"/>
  <c r="W2" i="3" s="1"/>
  <c r="AF2" i="3" s="1"/>
  <c r="AO2" i="3" s="1"/>
  <c r="M2" i="3"/>
  <c r="V2" i="3" s="1"/>
  <c r="AE2" i="3" s="1"/>
  <c r="AN2" i="3" s="1"/>
  <c r="L2" i="3"/>
  <c r="U2" i="3" s="1"/>
  <c r="AD2" i="3" s="1"/>
  <c r="AM2" i="3" s="1"/>
  <c r="K2" i="3"/>
  <c r="T2" i="3" s="1"/>
  <c r="AC2" i="3" s="1"/>
  <c r="AL2" i="3" s="1"/>
  <c r="L35" i="3" l="1"/>
  <c r="U37" i="3" s="1"/>
  <c r="AD30" i="3" s="1"/>
  <c r="AM30" i="3" s="1"/>
  <c r="N11" i="3"/>
  <c r="K15" i="3"/>
  <c r="T26" i="3" s="1"/>
  <c r="AC35" i="3" s="1"/>
  <c r="AL35" i="3" s="1"/>
  <c r="O19" i="3"/>
  <c r="P27" i="3"/>
  <c r="L27" i="3"/>
  <c r="K41" i="3"/>
  <c r="L41" i="3"/>
  <c r="P11" i="3"/>
  <c r="K19" i="3"/>
  <c r="Q27" i="3"/>
  <c r="M41" i="3"/>
  <c r="M42" i="3" s="1"/>
  <c r="V11" i="3"/>
  <c r="AE11" i="3" s="1"/>
  <c r="AN11" i="3" s="1"/>
  <c r="L19" i="3"/>
  <c r="W3" i="3"/>
  <c r="AF3" i="3" s="1"/>
  <c r="AO3" i="3" s="1"/>
  <c r="T23" i="3"/>
  <c r="AC32" i="3" s="1"/>
  <c r="AL32" i="3" s="1"/>
  <c r="N31" i="3"/>
  <c r="N41" i="3"/>
  <c r="O41" i="3"/>
  <c r="Y3" i="3"/>
  <c r="AH3" i="3" s="1"/>
  <c r="AQ3" i="3" s="1"/>
  <c r="P31" i="3"/>
  <c r="K35" i="3"/>
  <c r="T37" i="3" s="1"/>
  <c r="AC30" i="3" s="1"/>
  <c r="AL30" i="3" s="1"/>
  <c r="B70" i="2" s="1"/>
  <c r="Y35" i="3"/>
  <c r="AH28" i="3" s="1"/>
  <c r="AQ28" i="3" s="1"/>
  <c r="L15" i="3"/>
  <c r="U26" i="3" s="1"/>
  <c r="AD35" i="3" s="1"/>
  <c r="AD36" i="3" s="1"/>
  <c r="AM36" i="3" s="1"/>
  <c r="AM55" i="3" s="1"/>
  <c r="M19" i="3"/>
  <c r="O35" i="3"/>
  <c r="X37" i="3" s="1"/>
  <c r="AG30" i="3" s="1"/>
  <c r="AP30" i="3" s="1"/>
  <c r="F70" i="2" s="1"/>
  <c r="U18" i="3"/>
  <c r="AD17" i="3" s="1"/>
  <c r="AM17" i="3" s="1"/>
  <c r="O11" i="3"/>
  <c r="M15" i="3"/>
  <c r="V26" i="3" s="1"/>
  <c r="AE35" i="3" s="1"/>
  <c r="AN35" i="3" s="1"/>
  <c r="N19" i="3"/>
  <c r="V18" i="3"/>
  <c r="AE17" i="3" s="1"/>
  <c r="AN17" i="3" s="1"/>
  <c r="K42" i="3"/>
  <c r="AE13" i="3"/>
  <c r="AN13" i="3" s="1"/>
  <c r="AF13" i="3"/>
  <c r="AO13" i="3" s="1"/>
  <c r="AG13" i="3"/>
  <c r="AP13" i="3" s="1"/>
  <c r="AE3" i="3"/>
  <c r="AN3" i="3" s="1"/>
  <c r="V12" i="3"/>
  <c r="AE12" i="3" s="1"/>
  <c r="AN12" i="3" s="1"/>
  <c r="AN42" i="3" s="1"/>
  <c r="AH13" i="3"/>
  <c r="AQ13" i="3" s="1"/>
  <c r="Y20" i="3"/>
  <c r="K27" i="3"/>
  <c r="L31" i="3"/>
  <c r="N35" i="3"/>
  <c r="W37" i="3" s="1"/>
  <c r="AF30" i="3" s="1"/>
  <c r="AO30" i="3" s="1"/>
  <c r="E70" i="2" s="1"/>
  <c r="P41" i="3"/>
  <c r="X3" i="3"/>
  <c r="U14" i="3"/>
  <c r="T16" i="3"/>
  <c r="AC15" i="3" s="1"/>
  <c r="AL15" i="3" s="1"/>
  <c r="Z29" i="3"/>
  <c r="AI22" i="3" s="1"/>
  <c r="AR22" i="3" s="1"/>
  <c r="Q41" i="3"/>
  <c r="T14" i="3"/>
  <c r="N15" i="3"/>
  <c r="W26" i="3" s="1"/>
  <c r="AF35" i="3" s="1"/>
  <c r="P19" i="3"/>
  <c r="M27" i="3"/>
  <c r="M11" i="3"/>
  <c r="X18" i="3"/>
  <c r="AG17" i="3" s="1"/>
  <c r="AP17" i="3" s="1"/>
  <c r="O15" i="3"/>
  <c r="X26" i="3" s="1"/>
  <c r="AG35" i="3" s="1"/>
  <c r="N27" i="3"/>
  <c r="O31" i="3"/>
  <c r="AC10" i="3"/>
  <c r="AL10" i="3" s="1"/>
  <c r="W16" i="3"/>
  <c r="AF15" i="3" s="1"/>
  <c r="AO15" i="3" s="1"/>
  <c r="U35" i="3"/>
  <c r="AD28" i="3" s="1"/>
  <c r="AM28" i="3" s="1"/>
  <c r="P15" i="3"/>
  <c r="Y26" i="3" s="1"/>
  <c r="AH35" i="3" s="1"/>
  <c r="O27" i="3"/>
  <c r="Q35" i="3"/>
  <c r="Z37" i="3" s="1"/>
  <c r="AI30" i="3" s="1"/>
  <c r="Q31" i="3"/>
  <c r="Z25" i="3"/>
  <c r="AI34" i="3" s="1"/>
  <c r="AR34" i="3" s="1"/>
  <c r="AI3" i="3"/>
  <c r="AR3" i="3" s="1"/>
  <c r="G22" i="2"/>
  <c r="F22" i="2"/>
  <c r="E22" i="2"/>
  <c r="D22" i="2"/>
  <c r="C22" i="2"/>
  <c r="H19" i="2"/>
  <c r="H25" i="2" s="1"/>
  <c r="G19" i="2"/>
  <c r="G25" i="2" s="1"/>
  <c r="F19" i="2"/>
  <c r="F25" i="2" s="1"/>
  <c r="E19" i="2"/>
  <c r="D19" i="2"/>
  <c r="C19" i="2"/>
  <c r="B19" i="2"/>
  <c r="B25" i="2" s="1"/>
  <c r="G14" i="2"/>
  <c r="F14" i="2"/>
  <c r="E14" i="2"/>
  <c r="D14" i="2"/>
  <c r="C14" i="2"/>
  <c r="H20" i="3"/>
  <c r="H59" i="3"/>
  <c r="H52" i="3"/>
  <c r="C59" i="3"/>
  <c r="B59" i="3"/>
  <c r="C52" i="3"/>
  <c r="B52" i="3"/>
  <c r="C44" i="3"/>
  <c r="C46" i="3" s="1"/>
  <c r="B44" i="3"/>
  <c r="B46" i="3" s="1"/>
  <c r="C30" i="3"/>
  <c r="B30" i="3"/>
  <c r="C25" i="3"/>
  <c r="B25" i="3"/>
  <c r="C20" i="3"/>
  <c r="B20" i="3"/>
  <c r="C18" i="3"/>
  <c r="B18" i="3"/>
  <c r="C12" i="3"/>
  <c r="D96" i="1" s="1"/>
  <c r="B12" i="3"/>
  <c r="C5" i="3"/>
  <c r="L3" i="3" s="1"/>
  <c r="G59" i="3"/>
  <c r="F59" i="3"/>
  <c r="E59" i="3"/>
  <c r="D55" i="3"/>
  <c r="G52" i="3"/>
  <c r="F52" i="3"/>
  <c r="E52" i="3"/>
  <c r="D52" i="3"/>
  <c r="G44" i="3"/>
  <c r="G46" i="3" s="1"/>
  <c r="F44" i="3"/>
  <c r="F46" i="3" s="1"/>
  <c r="E44" i="3"/>
  <c r="E46" i="3" s="1"/>
  <c r="D44" i="3"/>
  <c r="D46" i="3" s="1"/>
  <c r="G30" i="3"/>
  <c r="F30" i="3"/>
  <c r="E30" i="3"/>
  <c r="D30" i="3"/>
  <c r="G25" i="3"/>
  <c r="F25" i="3"/>
  <c r="E25" i="3"/>
  <c r="D25" i="3"/>
  <c r="G20" i="3"/>
  <c r="F20" i="3"/>
  <c r="E20" i="3"/>
  <c r="D20" i="3"/>
  <c r="G18" i="3"/>
  <c r="F18" i="3"/>
  <c r="E18" i="3"/>
  <c r="D18" i="3"/>
  <c r="G12" i="3"/>
  <c r="H20" i="2" s="1"/>
  <c r="F12" i="3"/>
  <c r="E12" i="3"/>
  <c r="F96" i="1" s="1"/>
  <c r="D12" i="3"/>
  <c r="E96" i="1" s="1"/>
  <c r="G6" i="3"/>
  <c r="F6" i="3"/>
  <c r="E6" i="3"/>
  <c r="D6" i="3"/>
  <c r="H10" i="2"/>
  <c r="G10" i="2"/>
  <c r="F10" i="2"/>
  <c r="E10" i="2"/>
  <c r="D10" i="2"/>
  <c r="C10" i="2"/>
  <c r="B10" i="2"/>
  <c r="F15" i="2" l="1"/>
  <c r="G20" i="2"/>
  <c r="X20" i="3"/>
  <c r="AG19" i="3" s="1"/>
  <c r="AP19" i="3" s="1"/>
  <c r="W12" i="3"/>
  <c r="AF12" i="3" s="1"/>
  <c r="AO12" i="3" s="1"/>
  <c r="AO42" i="3" s="1"/>
  <c r="Y12" i="3"/>
  <c r="AH12" i="3" s="1"/>
  <c r="AQ12" i="3" s="1"/>
  <c r="AQ42" i="3" s="1"/>
  <c r="N42" i="3"/>
  <c r="L42" i="3"/>
  <c r="AM35" i="3"/>
  <c r="M21" i="3"/>
  <c r="N21" i="3"/>
  <c r="F79" i="1"/>
  <c r="V20" i="3"/>
  <c r="V21" i="3" s="1"/>
  <c r="F87" i="1"/>
  <c r="C61" i="3"/>
  <c r="C63" i="3" s="1"/>
  <c r="C47" i="3" s="1"/>
  <c r="AC36" i="3"/>
  <c r="AL36" i="3" s="1"/>
  <c r="AL55" i="3" s="1"/>
  <c r="AM56" i="3" s="1"/>
  <c r="O42" i="3"/>
  <c r="B26" i="2"/>
  <c r="H10" i="3"/>
  <c r="Q6" i="3" s="1"/>
  <c r="Z6" i="3" s="1"/>
  <c r="AI6" i="3" s="1"/>
  <c r="AR6" i="3" s="1"/>
  <c r="H8" i="3"/>
  <c r="H9" i="3"/>
  <c r="Q5" i="3" s="1"/>
  <c r="Z5" i="3" s="1"/>
  <c r="AI5" i="3" s="1"/>
  <c r="AR5" i="3" s="1"/>
  <c r="H11" i="3"/>
  <c r="Q7" i="3" s="1"/>
  <c r="Z7" i="3" s="1"/>
  <c r="AI7" i="3" s="1"/>
  <c r="AR7" i="3" s="1"/>
  <c r="C34" i="3"/>
  <c r="C20" i="2"/>
  <c r="C26" i="2"/>
  <c r="D20" i="2"/>
  <c r="D79" i="1"/>
  <c r="B61" i="3"/>
  <c r="B63" i="3" s="1"/>
  <c r="B47" i="3" s="1"/>
  <c r="K28" i="3"/>
  <c r="L28" i="3"/>
  <c r="U33" i="3" s="1"/>
  <c r="AC13" i="3"/>
  <c r="AL13" i="3" s="1"/>
  <c r="T20" i="3"/>
  <c r="AG36" i="3"/>
  <c r="AP35" i="3"/>
  <c r="O21" i="3"/>
  <c r="G87" i="1"/>
  <c r="E20" i="2"/>
  <c r="D26" i="2"/>
  <c r="D94" i="1"/>
  <c r="C79" i="1"/>
  <c r="F13" i="3"/>
  <c r="F14" i="3" s="1"/>
  <c r="G96" i="1"/>
  <c r="F61" i="3"/>
  <c r="F63" i="3" s="1"/>
  <c r="F47" i="3" s="1"/>
  <c r="C6" i="3"/>
  <c r="C13" i="3" s="1"/>
  <c r="C14" i="3" s="1"/>
  <c r="E26" i="2"/>
  <c r="AH19" i="3"/>
  <c r="AQ19" i="3" s="1"/>
  <c r="O28" i="3"/>
  <c r="AQ35" i="3"/>
  <c r="AH36" i="3"/>
  <c r="C87" i="1"/>
  <c r="H96" i="1"/>
  <c r="G61" i="3"/>
  <c r="G63" i="3" s="1"/>
  <c r="G47" i="3" s="1"/>
  <c r="B5" i="3"/>
  <c r="F26" i="2"/>
  <c r="AD13" i="3"/>
  <c r="AM13" i="3" s="1"/>
  <c r="U20" i="3"/>
  <c r="W20" i="3"/>
  <c r="G79" i="1"/>
  <c r="U3" i="3"/>
  <c r="L11" i="3"/>
  <c r="L21" i="3" s="1"/>
  <c r="M28" i="3"/>
  <c r="V33" i="3" s="1"/>
  <c r="AE26" i="3" s="1"/>
  <c r="AN26" i="3" s="1"/>
  <c r="D59" i="3"/>
  <c r="D87" i="1" s="1"/>
  <c r="M33" i="3"/>
  <c r="C96" i="1"/>
  <c r="G26" i="2"/>
  <c r="P21" i="3"/>
  <c r="AG3" i="3"/>
  <c r="AP3" i="3" s="1"/>
  <c r="X12" i="3"/>
  <c r="AG12" i="3" s="1"/>
  <c r="AP12" i="3" s="1"/>
  <c r="AP42" i="3" s="1"/>
  <c r="P28" i="3"/>
  <c r="Y33" i="3" s="1"/>
  <c r="E34" i="3"/>
  <c r="E79" i="1"/>
  <c r="N28" i="3"/>
  <c r="W33" i="3" s="1"/>
  <c r="AF26" i="3" s="1"/>
  <c r="AO26" i="3" s="1"/>
  <c r="B34" i="3"/>
  <c r="H87" i="1"/>
  <c r="F20" i="2"/>
  <c r="AF36" i="3"/>
  <c r="AO35" i="3"/>
  <c r="P42" i="3"/>
  <c r="C94" i="1"/>
  <c r="E15" i="2"/>
  <c r="D15" i="2"/>
  <c r="C15" i="2"/>
  <c r="G15" i="2"/>
  <c r="C25" i="2"/>
  <c r="D25" i="2"/>
  <c r="E25" i="2"/>
  <c r="AR30" i="3"/>
  <c r="Z39" i="3"/>
  <c r="H61" i="3"/>
  <c r="H63" i="3" s="1"/>
  <c r="H47" i="3" s="1"/>
  <c r="Q44" i="3"/>
  <c r="Q42" i="3"/>
  <c r="D13" i="3"/>
  <c r="D14" i="3" s="1"/>
  <c r="E61" i="3"/>
  <c r="E63" i="3" s="1"/>
  <c r="E47" i="3" s="1"/>
  <c r="D34" i="3"/>
  <c r="E13" i="3"/>
  <c r="E14" i="3" s="1"/>
  <c r="G13" i="3"/>
  <c r="G14" i="3" s="1"/>
  <c r="Y21" i="3" l="1"/>
  <c r="AE19" i="3"/>
  <c r="AN19" i="3" s="1"/>
  <c r="B75" i="2"/>
  <c r="B77" i="2" s="1"/>
  <c r="B78" i="2" s="1"/>
  <c r="B79" i="2" s="1"/>
  <c r="C97" i="1"/>
  <c r="H18" i="3"/>
  <c r="E36" i="3"/>
  <c r="D36" i="3"/>
  <c r="D61" i="3"/>
  <c r="D63" i="3" s="1"/>
  <c r="D47" i="3" s="1"/>
  <c r="C36" i="3"/>
  <c r="P44" i="3"/>
  <c r="Q4" i="3"/>
  <c r="Z4" i="3" s="1"/>
  <c r="AI4" i="3" s="1"/>
  <c r="AR4" i="3" s="1"/>
  <c r="AF19" i="3"/>
  <c r="AO19" i="3" s="1"/>
  <c r="F77" i="1" s="1"/>
  <c r="W21" i="3"/>
  <c r="AQ44" i="3"/>
  <c r="G73" i="1"/>
  <c r="G77" i="1"/>
  <c r="G28" i="2"/>
  <c r="AO36" i="3"/>
  <c r="AO55" i="3" s="1"/>
  <c r="AF38" i="3"/>
  <c r="AO38" i="3" s="1"/>
  <c r="V35" i="3"/>
  <c r="AE28" i="3" s="1"/>
  <c r="AN28" i="3" s="1"/>
  <c r="M35" i="3"/>
  <c r="AD19" i="3"/>
  <c r="AM19" i="3" s="1"/>
  <c r="D77" i="1" s="1"/>
  <c r="AQ36" i="3"/>
  <c r="AQ55" i="3" s="1"/>
  <c r="Q9" i="3"/>
  <c r="Z9" i="3" s="1"/>
  <c r="AI9" i="3" s="1"/>
  <c r="AR9" i="3" s="1"/>
  <c r="AD26" i="3"/>
  <c r="U39" i="3"/>
  <c r="W39" i="3"/>
  <c r="H81" i="1"/>
  <c r="C82" i="1" s="1"/>
  <c r="H30" i="3"/>
  <c r="Q17" i="3"/>
  <c r="AH26" i="3"/>
  <c r="AQ26" i="3" s="1"/>
  <c r="Y39" i="3"/>
  <c r="X33" i="3"/>
  <c r="O44" i="3"/>
  <c r="H83" i="1"/>
  <c r="C84" i="1" s="1"/>
  <c r="Q18" i="3"/>
  <c r="Z15" i="3" s="1"/>
  <c r="AI14" i="3" s="1"/>
  <c r="AR14" i="3" s="1"/>
  <c r="X21" i="3"/>
  <c r="K3" i="3"/>
  <c r="B6" i="3"/>
  <c r="AP44" i="3"/>
  <c r="F73" i="1"/>
  <c r="F28" i="2"/>
  <c r="AH20" i="3"/>
  <c r="AQ20" i="3" s="1"/>
  <c r="Y27" i="3"/>
  <c r="G36" i="3"/>
  <c r="AE20" i="3"/>
  <c r="AN20" i="3" s="1"/>
  <c r="V27" i="3"/>
  <c r="L44" i="3"/>
  <c r="T33" i="3"/>
  <c r="K44" i="3"/>
  <c r="AC19" i="3"/>
  <c r="AL19" i="3" s="1"/>
  <c r="E87" i="1"/>
  <c r="C88" i="1" s="1"/>
  <c r="AN44" i="3"/>
  <c r="D73" i="1"/>
  <c r="D28" i="2"/>
  <c r="AD3" i="3"/>
  <c r="AM3" i="3" s="1"/>
  <c r="U12" i="3"/>
  <c r="AD12" i="3" s="1"/>
  <c r="AM12" i="3" s="1"/>
  <c r="AM42" i="3" s="1"/>
  <c r="N44" i="3"/>
  <c r="AP36" i="3"/>
  <c r="AP55" i="3" s="1"/>
  <c r="F36" i="3"/>
  <c r="AP56" i="3" l="1"/>
  <c r="AO57" i="3"/>
  <c r="AQ56" i="3"/>
  <c r="F92" i="1"/>
  <c r="E92" i="1"/>
  <c r="H68" i="1"/>
  <c r="I68" i="1" s="1"/>
  <c r="AR46" i="3"/>
  <c r="AL47" i="3" s="1"/>
  <c r="G29" i="2"/>
  <c r="H92" i="1"/>
  <c r="U21" i="3"/>
  <c r="AD20" i="3" s="1"/>
  <c r="AM20" i="3" s="1"/>
  <c r="D75" i="1" s="1"/>
  <c r="AQ40" i="3"/>
  <c r="H94" i="1"/>
  <c r="AG20" i="3"/>
  <c r="AP20" i="3" s="1"/>
  <c r="G75" i="1" s="1"/>
  <c r="X27" i="3"/>
  <c r="AM44" i="3"/>
  <c r="C73" i="1"/>
  <c r="C77" i="1"/>
  <c r="C28" i="2"/>
  <c r="D29" i="2" s="1"/>
  <c r="AG26" i="3"/>
  <c r="X39" i="3"/>
  <c r="AD38" i="3"/>
  <c r="AM38" i="3" s="1"/>
  <c r="AM57" i="3" s="1"/>
  <c r="AM26" i="3"/>
  <c r="AF20" i="3"/>
  <c r="AO20" i="3" s="1"/>
  <c r="E75" i="1" s="1"/>
  <c r="W27" i="3"/>
  <c r="AL44" i="3"/>
  <c r="B73" i="1"/>
  <c r="B28" i="2"/>
  <c r="B30" i="2" s="1"/>
  <c r="AC26" i="3"/>
  <c r="T39" i="3"/>
  <c r="G94" i="1"/>
  <c r="H25" i="3"/>
  <c r="H79" i="1" s="1"/>
  <c r="C80" i="1" s="1"/>
  <c r="Q8" i="3"/>
  <c r="Z8" i="3" s="1"/>
  <c r="AI8" i="3" s="1"/>
  <c r="AR8" i="3" s="1"/>
  <c r="AO44" i="3"/>
  <c r="E73" i="1"/>
  <c r="E77" i="1"/>
  <c r="E28" i="2"/>
  <c r="V37" i="3"/>
  <c r="M44" i="3"/>
  <c r="G92" i="1"/>
  <c r="B13" i="3"/>
  <c r="B14" i="3" s="1"/>
  <c r="B36" i="3"/>
  <c r="D92" i="1" s="1"/>
  <c r="F94" i="1"/>
  <c r="T3" i="3"/>
  <c r="K11" i="3"/>
  <c r="K21" i="3" s="1"/>
  <c r="Z14" i="3"/>
  <c r="Q19" i="3"/>
  <c r="AH38" i="3"/>
  <c r="AQ38" i="3" s="1"/>
  <c r="AQ57" i="3" s="1"/>
  <c r="H26" i="2"/>
  <c r="H13" i="3"/>
  <c r="H8" i="2"/>
  <c r="G8" i="2"/>
  <c r="F8" i="2"/>
  <c r="E8" i="2"/>
  <c r="D8" i="2"/>
  <c r="C8" i="2"/>
  <c r="B8" i="2"/>
  <c r="G6" i="2"/>
  <c r="F6" i="2"/>
  <c r="E6" i="2"/>
  <c r="D6" i="2"/>
  <c r="C6" i="2"/>
  <c r="B6" i="2"/>
  <c r="H5" i="2"/>
  <c r="G5" i="2"/>
  <c r="F5" i="2"/>
  <c r="E5" i="2"/>
  <c r="D5" i="2"/>
  <c r="C5" i="2"/>
  <c r="B5" i="2"/>
  <c r="B11" i="2" s="1"/>
  <c r="G54" i="1"/>
  <c r="F54" i="1"/>
  <c r="E54" i="1"/>
  <c r="D54" i="1"/>
  <c r="C54" i="1"/>
  <c r="B54" i="1"/>
  <c r="G53" i="1"/>
  <c r="F53" i="1"/>
  <c r="E53" i="1"/>
  <c r="D53" i="1"/>
  <c r="C53" i="1"/>
  <c r="B53" i="1"/>
  <c r="G49" i="1"/>
  <c r="G52" i="1" s="1"/>
  <c r="F49" i="1"/>
  <c r="E49" i="1"/>
  <c r="D49" i="1"/>
  <c r="C49" i="1"/>
  <c r="C52" i="1" s="1"/>
  <c r="B49" i="1"/>
  <c r="B52" i="1" s="1"/>
  <c r="G48" i="1"/>
  <c r="F48" i="1"/>
  <c r="E48" i="1"/>
  <c r="D48" i="1"/>
  <c r="C48" i="1"/>
  <c r="B48" i="1"/>
  <c r="G47" i="1"/>
  <c r="F47" i="1"/>
  <c r="E47" i="1"/>
  <c r="D47" i="1"/>
  <c r="C47" i="1"/>
  <c r="B47" i="1"/>
  <c r="H46" i="1"/>
  <c r="G46" i="1"/>
  <c r="F46" i="1"/>
  <c r="E46" i="1"/>
  <c r="D46" i="1"/>
  <c r="C46" i="1"/>
  <c r="B46" i="1"/>
  <c r="G45" i="1"/>
  <c r="F45" i="1"/>
  <c r="E45" i="1"/>
  <c r="D45" i="1"/>
  <c r="C45" i="1"/>
  <c r="B45" i="1"/>
  <c r="H44" i="1"/>
  <c r="G44" i="1"/>
  <c r="F44" i="1"/>
  <c r="E44" i="1"/>
  <c r="D44" i="1"/>
  <c r="C44" i="1"/>
  <c r="B44" i="1"/>
  <c r="H43" i="1"/>
  <c r="G43" i="1"/>
  <c r="F43" i="1"/>
  <c r="E43" i="1"/>
  <c r="D43" i="1"/>
  <c r="C43" i="1"/>
  <c r="B43" i="1"/>
  <c r="G42" i="1"/>
  <c r="F42" i="1"/>
  <c r="E42" i="1"/>
  <c r="D42" i="1"/>
  <c r="C42" i="1"/>
  <c r="B42" i="1"/>
  <c r="H41" i="1"/>
  <c r="H42" i="1" s="1"/>
  <c r="G41" i="1"/>
  <c r="F41" i="1"/>
  <c r="E41" i="1"/>
  <c r="D41" i="1"/>
  <c r="C41" i="1"/>
  <c r="B41" i="1"/>
  <c r="G40" i="1"/>
  <c r="F40" i="1"/>
  <c r="E40" i="1"/>
  <c r="D40" i="1"/>
  <c r="C40" i="1"/>
  <c r="B40" i="1"/>
  <c r="H39" i="1"/>
  <c r="H61" i="1" s="1"/>
  <c r="I61" i="1" s="1"/>
  <c r="G39" i="1"/>
  <c r="F39" i="1"/>
  <c r="E39" i="1"/>
  <c r="D39" i="1"/>
  <c r="C39" i="1"/>
  <c r="B39" i="1"/>
  <c r="H38" i="1"/>
  <c r="G38" i="1"/>
  <c r="F38" i="1"/>
  <c r="E38" i="1"/>
  <c r="D38" i="1"/>
  <c r="C38" i="1"/>
  <c r="B38" i="1"/>
  <c r="H37" i="1"/>
  <c r="G37" i="1"/>
  <c r="F37" i="1"/>
  <c r="E37" i="1"/>
  <c r="D37" i="1"/>
  <c r="C37" i="1"/>
  <c r="B37" i="1"/>
  <c r="F52" i="1"/>
  <c r="E52" i="1"/>
  <c r="D52" i="1"/>
  <c r="H50" i="1"/>
  <c r="H53" i="1" s="1"/>
  <c r="G51" i="1"/>
  <c r="F51" i="1"/>
  <c r="E51" i="1"/>
  <c r="D51" i="1"/>
  <c r="C51" i="1"/>
  <c r="B51" i="1"/>
  <c r="H56" i="1"/>
  <c r="G57" i="1"/>
  <c r="F57" i="1"/>
  <c r="E57" i="1"/>
  <c r="D57" i="1"/>
  <c r="C57" i="1"/>
  <c r="B57" i="1"/>
  <c r="G50" i="1"/>
  <c r="F50" i="1"/>
  <c r="E50" i="1"/>
  <c r="A46" i="1"/>
  <c r="A44" i="1"/>
  <c r="A43" i="1"/>
  <c r="A41" i="1"/>
  <c r="A40" i="1"/>
  <c r="A39" i="1"/>
  <c r="A38" i="1"/>
  <c r="H30" i="1"/>
  <c r="H19" i="1"/>
  <c r="H5" i="1"/>
  <c r="C33" i="1"/>
  <c r="B33" i="1"/>
  <c r="G30" i="1"/>
  <c r="F30" i="1"/>
  <c r="E30" i="1"/>
  <c r="D30" i="1"/>
  <c r="C30" i="1"/>
  <c r="B30" i="1"/>
  <c r="A30" i="1"/>
  <c r="F23" i="1"/>
  <c r="F25" i="1" s="1"/>
  <c r="C22" i="1"/>
  <c r="B22" i="1"/>
  <c r="G19" i="1"/>
  <c r="F19" i="1"/>
  <c r="E19" i="1"/>
  <c r="D18" i="1"/>
  <c r="C18" i="1"/>
  <c r="C50" i="1" s="1"/>
  <c r="B18" i="1"/>
  <c r="B50" i="1" s="1"/>
  <c r="D17" i="1"/>
  <c r="D19" i="1" s="1"/>
  <c r="C17" i="1"/>
  <c r="C19" i="1" s="1"/>
  <c r="B17" i="1"/>
  <c r="C8" i="1"/>
  <c r="B8" i="1"/>
  <c r="C7" i="1"/>
  <c r="B7" i="1"/>
  <c r="C6" i="1"/>
  <c r="G5" i="1"/>
  <c r="G10" i="1" s="1"/>
  <c r="G14" i="1" s="1"/>
  <c r="G21" i="1" s="1"/>
  <c r="G23" i="1" s="1"/>
  <c r="G25" i="1" s="1"/>
  <c r="F5" i="1"/>
  <c r="F10" i="1" s="1"/>
  <c r="F14" i="1" s="1"/>
  <c r="E5" i="1"/>
  <c r="E10" i="1" s="1"/>
  <c r="E14" i="1" s="1"/>
  <c r="E21" i="1" s="1"/>
  <c r="E23" i="1" s="1"/>
  <c r="E25" i="1" s="1"/>
  <c r="D5" i="1"/>
  <c r="D10" i="1" s="1"/>
  <c r="D14" i="1" s="1"/>
  <c r="C5" i="1"/>
  <c r="C10" i="1" s="1"/>
  <c r="C14" i="1" s="1"/>
  <c r="B5" i="1"/>
  <c r="C93" i="1" l="1"/>
  <c r="H14" i="3"/>
  <c r="H21" i="3"/>
  <c r="H10" i="1"/>
  <c r="H14" i="1" s="1"/>
  <c r="H21" i="1" s="1"/>
  <c r="H57" i="1" s="1"/>
  <c r="H51" i="1" s="1"/>
  <c r="H101" i="1"/>
  <c r="H62" i="1"/>
  <c r="I62" i="1" s="1"/>
  <c r="H59" i="1"/>
  <c r="H64" i="1"/>
  <c r="I64" i="1" s="1"/>
  <c r="H36" i="1"/>
  <c r="H11" i="2"/>
  <c r="B36" i="5"/>
  <c r="I5" i="2" s="1"/>
  <c r="B29" i="5"/>
  <c r="H33" i="5"/>
  <c r="D11" i="2"/>
  <c r="D33" i="5"/>
  <c r="C11" i="2"/>
  <c r="C33" i="5"/>
  <c r="E11" i="2"/>
  <c r="E33" i="5"/>
  <c r="F11" i="2"/>
  <c r="F33" i="5"/>
  <c r="G11" i="2"/>
  <c r="G33" i="5"/>
  <c r="F67" i="1"/>
  <c r="G98" i="1"/>
  <c r="G67" i="1"/>
  <c r="H98" i="1"/>
  <c r="H7" i="2"/>
  <c r="G30" i="2"/>
  <c r="C67" i="1"/>
  <c r="D98" i="1"/>
  <c r="B67" i="1"/>
  <c r="C98" i="1"/>
  <c r="D67" i="1"/>
  <c r="E98" i="1"/>
  <c r="D30" i="2"/>
  <c r="E67" i="1"/>
  <c r="F98" i="1"/>
  <c r="F30" i="2"/>
  <c r="E29" i="2"/>
  <c r="E30" i="2"/>
  <c r="U27" i="3"/>
  <c r="C30" i="2"/>
  <c r="C29" i="2"/>
  <c r="F29" i="2"/>
  <c r="AP40" i="3"/>
  <c r="AO40" i="3"/>
  <c r="AL26" i="3"/>
  <c r="AC38" i="3"/>
  <c r="AL38" i="3" s="1"/>
  <c r="AL57" i="3" s="1"/>
  <c r="F75" i="1"/>
  <c r="AI13" i="3"/>
  <c r="AR13" i="3" s="1"/>
  <c r="Z20" i="3"/>
  <c r="AI19" i="3" s="1"/>
  <c r="AR19" i="3" s="1"/>
  <c r="AP26" i="3"/>
  <c r="AG38" i="3"/>
  <c r="AP38" i="3" s="1"/>
  <c r="AP57" i="3" s="1"/>
  <c r="AM40" i="3"/>
  <c r="AC3" i="3"/>
  <c r="AL3" i="3" s="1"/>
  <c r="T12" i="3"/>
  <c r="AE30" i="3"/>
  <c r="V39" i="3"/>
  <c r="B7" i="2"/>
  <c r="C7" i="2"/>
  <c r="D7" i="2"/>
  <c r="C9" i="2"/>
  <c r="C12" i="2"/>
  <c r="C27" i="2"/>
  <c r="C16" i="2"/>
  <c r="B12" i="2"/>
  <c r="B16" i="2"/>
  <c r="B27" i="2"/>
  <c r="D9" i="2"/>
  <c r="D12" i="2"/>
  <c r="D16" i="2"/>
  <c r="D27" i="2"/>
  <c r="E9" i="2"/>
  <c r="E12" i="2"/>
  <c r="E27" i="2"/>
  <c r="E16" i="2"/>
  <c r="E7" i="2"/>
  <c r="F9" i="2"/>
  <c r="F16" i="2"/>
  <c r="F12" i="2"/>
  <c r="F27" i="2"/>
  <c r="F7" i="2"/>
  <c r="G9" i="2"/>
  <c r="G12" i="2"/>
  <c r="G16" i="2"/>
  <c r="G27" i="2"/>
  <c r="G7" i="2"/>
  <c r="H9" i="2"/>
  <c r="H14" i="2"/>
  <c r="H40" i="1"/>
  <c r="H45" i="1" s="1"/>
  <c r="H12" i="2"/>
  <c r="H27" i="2"/>
  <c r="C21" i="1"/>
  <c r="C23" i="1" s="1"/>
  <c r="C25" i="1" s="1"/>
  <c r="D50" i="1"/>
  <c r="B19" i="1"/>
  <c r="B10" i="1"/>
  <c r="B14" i="1" s="1"/>
  <c r="B21" i="1" s="1"/>
  <c r="B23" i="1" s="1"/>
  <c r="B25" i="1" s="1"/>
  <c r="D21" i="1"/>
  <c r="D23" i="1" s="1"/>
  <c r="D25" i="1" s="1"/>
  <c r="H23" i="1" l="1"/>
  <c r="H25" i="1" s="1"/>
  <c r="I59" i="1"/>
  <c r="H60" i="1"/>
  <c r="I60" i="1" s="1"/>
  <c r="H47" i="1"/>
  <c r="H48" i="1" s="1"/>
  <c r="H22" i="2" s="1"/>
  <c r="H102" i="1"/>
  <c r="C34" i="5"/>
  <c r="O9" i="5"/>
  <c r="P9" i="5" s="1"/>
  <c r="B31" i="5"/>
  <c r="C36" i="5"/>
  <c r="J5" i="2" s="1"/>
  <c r="H15" i="2"/>
  <c r="H67" i="1"/>
  <c r="I67" i="1" s="1"/>
  <c r="C99" i="1"/>
  <c r="H77" i="1"/>
  <c r="C78" i="1" s="1"/>
  <c r="H28" i="2"/>
  <c r="AR44" i="3"/>
  <c r="AL45" i="3" s="1"/>
  <c r="H73" i="1"/>
  <c r="I73" i="1" s="1"/>
  <c r="AN30" i="3"/>
  <c r="D70" i="2" s="1"/>
  <c r="C39" i="2" s="1"/>
  <c r="AE36" i="3"/>
  <c r="AC12" i="3"/>
  <c r="AL12" i="3" s="1"/>
  <c r="AL42" i="3" s="1"/>
  <c r="T21" i="3"/>
  <c r="H16" i="2"/>
  <c r="G17" i="2"/>
  <c r="G13" i="2"/>
  <c r="D17" i="2"/>
  <c r="D13" i="2"/>
  <c r="C13" i="2"/>
  <c r="C17" i="2"/>
  <c r="F17" i="2"/>
  <c r="F13" i="2"/>
  <c r="B17" i="2"/>
  <c r="E17" i="2"/>
  <c r="E13" i="2"/>
  <c r="H17" i="2"/>
  <c r="H13" i="2"/>
  <c r="H49" i="1" l="1"/>
  <c r="H103" i="1"/>
  <c r="H69" i="1"/>
  <c r="I69" i="1" s="1"/>
  <c r="H52" i="1"/>
  <c r="H54" i="1" s="1"/>
  <c r="H105" i="1" s="1"/>
  <c r="H71" i="1"/>
  <c r="I71" i="1" s="1"/>
  <c r="H104" i="1"/>
  <c r="H18" i="2"/>
  <c r="B8" i="8"/>
  <c r="H29" i="2"/>
  <c r="H30" i="2"/>
  <c r="AC20" i="3"/>
  <c r="AL20" i="3" s="1"/>
  <c r="T27" i="3"/>
  <c r="AN36" i="3"/>
  <c r="AN55" i="3" s="1"/>
  <c r="AE38" i="3"/>
  <c r="AN38" i="3" s="1"/>
  <c r="C21" i="2"/>
  <c r="C18" i="2"/>
  <c r="D21" i="2"/>
  <c r="D18" i="2"/>
  <c r="F21" i="2"/>
  <c r="F18" i="2"/>
  <c r="E21" i="2"/>
  <c r="E18" i="2"/>
  <c r="B18" i="2"/>
  <c r="G21" i="2"/>
  <c r="G18" i="2"/>
  <c r="H21" i="2"/>
  <c r="AN57" i="3" l="1"/>
  <c r="AN56" i="3"/>
  <c r="AO56" i="3"/>
  <c r="H24" i="2"/>
  <c r="H31" i="2" s="1"/>
  <c r="E7" i="8"/>
  <c r="C29" i="5"/>
  <c r="I7" i="2"/>
  <c r="I8" i="2"/>
  <c r="I92" i="2" s="1"/>
  <c r="AN40" i="3"/>
  <c r="E94" i="1"/>
  <c r="C95" i="1" s="1"/>
  <c r="AL40" i="3"/>
  <c r="C75" i="1"/>
  <c r="E24" i="2"/>
  <c r="E31" i="2" s="1"/>
  <c r="E23" i="2"/>
  <c r="G23" i="2"/>
  <c r="G24" i="2"/>
  <c r="G31" i="2" s="1"/>
  <c r="F24" i="2"/>
  <c r="F31" i="2" s="1"/>
  <c r="F23" i="2"/>
  <c r="D24" i="2"/>
  <c r="D31" i="2" s="1"/>
  <c r="D23" i="2"/>
  <c r="B31" i="2"/>
  <c r="B23" i="2"/>
  <c r="C23" i="2"/>
  <c r="C24" i="2"/>
  <c r="C31" i="2" s="1"/>
  <c r="H23" i="2"/>
  <c r="I23" i="2" s="1"/>
  <c r="J23" i="2" s="1"/>
  <c r="K23" i="2" s="1"/>
  <c r="L23" i="2" s="1"/>
  <c r="M23" i="2" s="1"/>
  <c r="N23" i="2" s="1"/>
  <c r="O23" i="2" s="1"/>
  <c r="P23" i="2" s="1"/>
  <c r="I93" i="2" l="1"/>
  <c r="B100" i="2"/>
  <c r="E8" i="8"/>
  <c r="I26" i="2"/>
  <c r="U21" i="2" s="1"/>
  <c r="U17" i="2"/>
  <c r="D36" i="5"/>
  <c r="K5" i="2" s="1"/>
  <c r="O10" i="5"/>
  <c r="C31" i="5"/>
  <c r="D29" i="5"/>
  <c r="J8" i="2"/>
  <c r="J92" i="2" s="1"/>
  <c r="J93" i="2" s="1"/>
  <c r="J7" i="2"/>
  <c r="AS4" i="3"/>
  <c r="I19" i="2" s="1"/>
  <c r="AS19" i="3"/>
  <c r="I28" i="2" s="1"/>
  <c r="I9" i="2"/>
  <c r="I10" i="2"/>
  <c r="I11" i="2" s="1"/>
  <c r="I14" i="2"/>
  <c r="AS12" i="3"/>
  <c r="B62" i="2"/>
  <c r="C42" i="2"/>
  <c r="Q13" i="3"/>
  <c r="Z24" i="3" s="1"/>
  <c r="AI33" i="3" s="1"/>
  <c r="AR33" i="3" s="1"/>
  <c r="Z10" i="3"/>
  <c r="Q10" i="3"/>
  <c r="Q11" i="3" s="1"/>
  <c r="I27" i="2" l="1"/>
  <c r="J14" i="2"/>
  <c r="J26" i="2"/>
  <c r="V21" i="2" s="1"/>
  <c r="V17" i="2"/>
  <c r="AT4" i="3"/>
  <c r="J19" i="2" s="1"/>
  <c r="J20" i="2" s="1"/>
  <c r="P10" i="5"/>
  <c r="R10" i="5"/>
  <c r="J9" i="2"/>
  <c r="AT12" i="3"/>
  <c r="E36" i="5"/>
  <c r="L5" i="2" s="1"/>
  <c r="O11" i="5"/>
  <c r="D31" i="5"/>
  <c r="J27" i="2"/>
  <c r="AT19" i="3"/>
  <c r="J28" i="2" s="1"/>
  <c r="J29" i="2" s="1"/>
  <c r="J10" i="2"/>
  <c r="J11" i="2" s="1"/>
  <c r="E29" i="5"/>
  <c r="K8" i="2"/>
  <c r="K92" i="2" s="1"/>
  <c r="K93" i="2" s="1"/>
  <c r="K7" i="2"/>
  <c r="AS20" i="3"/>
  <c r="J15" i="2"/>
  <c r="J16" i="2"/>
  <c r="I30" i="2"/>
  <c r="I29" i="2"/>
  <c r="I16" i="2"/>
  <c r="I15" i="2"/>
  <c r="I20" i="2"/>
  <c r="I25" i="2"/>
  <c r="I12" i="2"/>
  <c r="B65" i="2"/>
  <c r="B66" i="2" s="1"/>
  <c r="K38" i="2" s="1"/>
  <c r="B63" i="2"/>
  <c r="K39" i="2" s="1"/>
  <c r="F74" i="2" s="1"/>
  <c r="Q15" i="3"/>
  <c r="Z26" i="3" s="1"/>
  <c r="AI35" i="3" s="1"/>
  <c r="Z12" i="3"/>
  <c r="AI10" i="3"/>
  <c r="AR10" i="3" s="1"/>
  <c r="F73" i="2" l="1"/>
  <c r="F77" i="2" s="1"/>
  <c r="C38" i="2"/>
  <c r="D45" i="2" s="1"/>
  <c r="J25" i="2"/>
  <c r="K26" i="2"/>
  <c r="W21" i="2" s="1"/>
  <c r="W17" i="2"/>
  <c r="P11" i="5"/>
  <c r="R11" i="5"/>
  <c r="F36" i="5"/>
  <c r="M5" i="2" s="1"/>
  <c r="O12" i="5"/>
  <c r="AT20" i="3"/>
  <c r="E31" i="5"/>
  <c r="J30" i="2"/>
  <c r="J12" i="2"/>
  <c r="J13" i="2" s="1"/>
  <c r="F29" i="5"/>
  <c r="L7" i="2"/>
  <c r="L8" i="2"/>
  <c r="L92" i="2" s="1"/>
  <c r="L93" i="2" s="1"/>
  <c r="AU4" i="3"/>
  <c r="K19" i="2" s="1"/>
  <c r="K14" i="2"/>
  <c r="K9" i="2"/>
  <c r="AU12" i="3"/>
  <c r="K10" i="2"/>
  <c r="K11" i="2" s="1"/>
  <c r="AU19" i="3"/>
  <c r="K28" i="2" s="1"/>
  <c r="I17" i="2"/>
  <c r="I13" i="2"/>
  <c r="Q21" i="3"/>
  <c r="Z21" i="3"/>
  <c r="AI12" i="3"/>
  <c r="AR12" i="3" s="1"/>
  <c r="AR42" i="3" s="1"/>
  <c r="AL43" i="3" s="1"/>
  <c r="AR35" i="3"/>
  <c r="AI36" i="3"/>
  <c r="U18" i="2" l="1"/>
  <c r="I95" i="2"/>
  <c r="B105" i="2" s="1"/>
  <c r="P35" i="2"/>
  <c r="L26" i="2"/>
  <c r="X21" i="2" s="1"/>
  <c r="X17" i="2"/>
  <c r="K27" i="2"/>
  <c r="R12" i="5"/>
  <c r="P12" i="5"/>
  <c r="G36" i="5"/>
  <c r="N5" i="2" s="1"/>
  <c r="O13" i="5"/>
  <c r="J17" i="2"/>
  <c r="J95" i="2" s="1"/>
  <c r="F31" i="5"/>
  <c r="K12" i="2"/>
  <c r="K17" i="2" s="1"/>
  <c r="G29" i="5"/>
  <c r="M7" i="2"/>
  <c r="M8" i="2"/>
  <c r="M92" i="2" s="1"/>
  <c r="L14" i="2"/>
  <c r="L9" i="2"/>
  <c r="AV19" i="3"/>
  <c r="L28" i="2" s="1"/>
  <c r="L10" i="2"/>
  <c r="L11" i="2" s="1"/>
  <c r="AV12" i="3"/>
  <c r="AV4" i="3"/>
  <c r="L19" i="2" s="1"/>
  <c r="K20" i="2"/>
  <c r="K25" i="2"/>
  <c r="K16" i="2"/>
  <c r="K15" i="2"/>
  <c r="K30" i="2"/>
  <c r="K29" i="2"/>
  <c r="AU20" i="3"/>
  <c r="I18" i="2"/>
  <c r="I21" i="2"/>
  <c r="O35" i="2"/>
  <c r="Q35" i="2"/>
  <c r="E53" i="2" s="1"/>
  <c r="N35" i="2"/>
  <c r="I35" i="2"/>
  <c r="M35" i="2"/>
  <c r="L35" i="2"/>
  <c r="K35" i="2"/>
  <c r="J35" i="2"/>
  <c r="AI38" i="3"/>
  <c r="AR38" i="3" s="1"/>
  <c r="AR36" i="3"/>
  <c r="Z27" i="3"/>
  <c r="AI20" i="3"/>
  <c r="AR20" i="3" s="1"/>
  <c r="H75" i="1" s="1"/>
  <c r="C76" i="1" s="1"/>
  <c r="W18" i="2" l="1"/>
  <c r="K95" i="2"/>
  <c r="M93" i="2"/>
  <c r="B101" i="2"/>
  <c r="B10" i="8"/>
  <c r="AR55" i="3"/>
  <c r="L27" i="2"/>
  <c r="J18" i="2"/>
  <c r="V18" i="2"/>
  <c r="I22" i="2"/>
  <c r="I24" i="2" s="1"/>
  <c r="U19" i="2"/>
  <c r="M26" i="2"/>
  <c r="Y21" i="2" s="1"/>
  <c r="Y17" i="2"/>
  <c r="R13" i="5"/>
  <c r="P13" i="5"/>
  <c r="J21" i="2"/>
  <c r="H36" i="5"/>
  <c r="O5" i="2" s="1"/>
  <c r="O14" i="5"/>
  <c r="K13" i="2"/>
  <c r="G31" i="5"/>
  <c r="L12" i="2"/>
  <c r="L13" i="2" s="1"/>
  <c r="AV20" i="3"/>
  <c r="H29" i="5"/>
  <c r="N8" i="2"/>
  <c r="N92" i="2" s="1"/>
  <c r="N93" i="2" s="1"/>
  <c r="N7" i="2"/>
  <c r="L16" i="2"/>
  <c r="L15" i="2"/>
  <c r="L20" i="2"/>
  <c r="L25" i="2"/>
  <c r="K21" i="2"/>
  <c r="K18" i="2"/>
  <c r="AW4" i="3"/>
  <c r="M19" i="2" s="1"/>
  <c r="AW12" i="3"/>
  <c r="M9" i="2"/>
  <c r="M10" i="2"/>
  <c r="M11" i="2" s="1"/>
  <c r="M14" i="2"/>
  <c r="AW19" i="3"/>
  <c r="M28" i="2" s="1"/>
  <c r="L30" i="2"/>
  <c r="L29" i="2"/>
  <c r="AR40" i="3"/>
  <c r="M27" i="2" l="1"/>
  <c r="AR57" i="3"/>
  <c r="AL58" i="3" s="1"/>
  <c r="AR56" i="3"/>
  <c r="K22" i="2"/>
  <c r="K24" i="2" s="1"/>
  <c r="W19" i="2"/>
  <c r="I31" i="2"/>
  <c r="U20" i="2"/>
  <c r="N26" i="2"/>
  <c r="Z21" i="2" s="1"/>
  <c r="Z17" i="2"/>
  <c r="J22" i="2"/>
  <c r="J24" i="2" s="1"/>
  <c r="V19" i="2"/>
  <c r="P14" i="5"/>
  <c r="R14" i="5"/>
  <c r="I36" i="5"/>
  <c r="P5" i="2" s="1"/>
  <c r="O15" i="5"/>
  <c r="L17" i="2"/>
  <c r="L95" i="2" s="1"/>
  <c r="H31" i="5"/>
  <c r="AW20" i="3"/>
  <c r="AW36" i="3" s="1"/>
  <c r="AW26" i="3" s="1"/>
  <c r="AW38" i="3" s="1"/>
  <c r="I29" i="5"/>
  <c r="O8" i="2"/>
  <c r="O92" i="2" s="1"/>
  <c r="O93" i="2" s="1"/>
  <c r="O7" i="2"/>
  <c r="M20" i="2"/>
  <c r="M25" i="2"/>
  <c r="M12" i="2"/>
  <c r="N14" i="2"/>
  <c r="AX4" i="3"/>
  <c r="N19" i="2" s="1"/>
  <c r="AX19" i="3"/>
  <c r="N28" i="2" s="1"/>
  <c r="AX12" i="3"/>
  <c r="N10" i="2"/>
  <c r="N11" i="2" s="1"/>
  <c r="N9" i="2"/>
  <c r="M29" i="2"/>
  <c r="M30" i="2"/>
  <c r="M15" i="2"/>
  <c r="M16" i="2"/>
  <c r="AU36" i="3"/>
  <c r="AT36" i="3"/>
  <c r="AS36" i="3"/>
  <c r="AS26" i="3" s="1"/>
  <c r="AS38" i="3" s="1"/>
  <c r="AV36" i="3"/>
  <c r="N27" i="2" l="1"/>
  <c r="U22" i="2"/>
  <c r="I34" i="2"/>
  <c r="J31" i="2"/>
  <c r="V20" i="2"/>
  <c r="O26" i="2"/>
  <c r="AA21" i="2" s="1"/>
  <c r="AA17" i="2"/>
  <c r="L21" i="2"/>
  <c r="X18" i="2"/>
  <c r="K31" i="2"/>
  <c r="W20" i="2"/>
  <c r="P15" i="5"/>
  <c r="R15" i="5"/>
  <c r="J36" i="5"/>
  <c r="O16" i="5"/>
  <c r="L18" i="2"/>
  <c r="I31" i="5"/>
  <c r="AX20" i="3"/>
  <c r="AX36" i="3" s="1"/>
  <c r="J29" i="5"/>
  <c r="P7" i="2"/>
  <c r="P8" i="2"/>
  <c r="P92" i="2" s="1"/>
  <c r="P93" i="2" s="1"/>
  <c r="N20" i="2"/>
  <c r="N25" i="2"/>
  <c r="O14" i="2"/>
  <c r="AY19" i="3"/>
  <c r="O28" i="2" s="1"/>
  <c r="O10" i="2"/>
  <c r="O11" i="2" s="1"/>
  <c r="AY4" i="3"/>
  <c r="O19" i="2" s="1"/>
  <c r="AY12" i="3"/>
  <c r="O9" i="2"/>
  <c r="N30" i="2"/>
  <c r="N29" i="2"/>
  <c r="N15" i="2"/>
  <c r="N16" i="2"/>
  <c r="M13" i="2"/>
  <c r="M17" i="2"/>
  <c r="N12" i="2"/>
  <c r="AV26" i="3"/>
  <c r="AV38" i="3" s="1"/>
  <c r="AT26" i="3"/>
  <c r="AT38" i="3" s="1"/>
  <c r="AU26" i="3"/>
  <c r="AU38" i="3" s="1"/>
  <c r="Y18" i="2" l="1"/>
  <c r="M95" i="2"/>
  <c r="B106" i="2" s="1"/>
  <c r="L22" i="2"/>
  <c r="L24" i="2" s="1"/>
  <c r="X19" i="2"/>
  <c r="Q8" i="2"/>
  <c r="P26" i="2"/>
  <c r="P27" i="2" s="1"/>
  <c r="AB17" i="2"/>
  <c r="O27" i="2"/>
  <c r="J34" i="2"/>
  <c r="V22" i="2"/>
  <c r="K34" i="2"/>
  <c r="W22" i="2"/>
  <c r="R16" i="5"/>
  <c r="P16" i="5"/>
  <c r="J31" i="5"/>
  <c r="O17" i="5"/>
  <c r="O18" i="5" s="1"/>
  <c r="AX26" i="3"/>
  <c r="AX38" i="3" s="1"/>
  <c r="O12" i="2"/>
  <c r="O13" i="2" s="1"/>
  <c r="AY20" i="3"/>
  <c r="O15" i="2"/>
  <c r="O16" i="2"/>
  <c r="O25" i="2"/>
  <c r="O20" i="2"/>
  <c r="N13" i="2"/>
  <c r="N17" i="2"/>
  <c r="M21" i="2"/>
  <c r="M18" i="2"/>
  <c r="AZ4" i="3"/>
  <c r="P19" i="2" s="1"/>
  <c r="P9" i="2"/>
  <c r="P10" i="2"/>
  <c r="P11" i="2" s="1"/>
  <c r="P14" i="2"/>
  <c r="AZ12" i="3"/>
  <c r="AZ19" i="3"/>
  <c r="O29" i="2"/>
  <c r="O30" i="2"/>
  <c r="Z18" i="2" l="1"/>
  <c r="N95" i="2"/>
  <c r="AC17" i="2"/>
  <c r="Q92" i="2"/>
  <c r="BA19" i="3"/>
  <c r="AT55" i="3" s="1"/>
  <c r="AT57" i="3" s="1"/>
  <c r="BA12" i="3"/>
  <c r="BA4" i="3"/>
  <c r="AB21" i="2"/>
  <c r="Q26" i="2"/>
  <c r="AC21" i="2" s="1"/>
  <c r="M22" i="2"/>
  <c r="M24" i="2" s="1"/>
  <c r="Y19" i="2"/>
  <c r="L31" i="2"/>
  <c r="X20" i="2"/>
  <c r="P28" i="2"/>
  <c r="P29" i="2" s="1"/>
  <c r="AS55" i="3"/>
  <c r="R17" i="5"/>
  <c r="R18" i="5" s="1"/>
  <c r="P17" i="5"/>
  <c r="P18" i="5" s="1"/>
  <c r="O17" i="2"/>
  <c r="O95" i="2" s="1"/>
  <c r="AY36" i="3"/>
  <c r="AY26" i="3" s="1"/>
  <c r="AY38" i="3" s="1"/>
  <c r="N21" i="2"/>
  <c r="N18" i="2"/>
  <c r="P15" i="2"/>
  <c r="P16" i="2"/>
  <c r="P20" i="2"/>
  <c r="P25" i="2"/>
  <c r="AZ20" i="3"/>
  <c r="P12" i="2"/>
  <c r="Q12" i="2" s="1"/>
  <c r="Q93" i="2" l="1"/>
  <c r="B102" i="2"/>
  <c r="BA20" i="3"/>
  <c r="BA36" i="3" s="1"/>
  <c r="BA26" i="3" s="1"/>
  <c r="BA38" i="3" s="1"/>
  <c r="AT56" i="3"/>
  <c r="P30" i="2"/>
  <c r="O18" i="2"/>
  <c r="AA18" i="2"/>
  <c r="M31" i="2"/>
  <c r="Y20" i="2"/>
  <c r="X22" i="2"/>
  <c r="L34" i="2"/>
  <c r="N22" i="2"/>
  <c r="N24" i="2" s="1"/>
  <c r="Z19" i="2"/>
  <c r="O21" i="2"/>
  <c r="AZ36" i="3"/>
  <c r="AZ26" i="3" s="1"/>
  <c r="AZ38" i="3" s="1"/>
  <c r="AS57" i="3"/>
  <c r="AS56" i="3"/>
  <c r="P17" i="2"/>
  <c r="P95" i="2" s="1"/>
  <c r="P13" i="2"/>
  <c r="Q17" i="2" l="1"/>
  <c r="AB18" i="2"/>
  <c r="N31" i="2"/>
  <c r="Z20" i="2"/>
  <c r="O22" i="2"/>
  <c r="O24" i="2" s="1"/>
  <c r="AA19" i="2"/>
  <c r="Y22" i="2"/>
  <c r="M34" i="2"/>
  <c r="P18" i="2"/>
  <c r="P21" i="2"/>
  <c r="AB19" i="2" s="1"/>
  <c r="AC18" i="2" l="1"/>
  <c r="Q95" i="2"/>
  <c r="B107" i="2" s="1"/>
  <c r="O31" i="2"/>
  <c r="AA20" i="2"/>
  <c r="N34" i="2"/>
  <c r="Z22" i="2"/>
  <c r="P22" i="2"/>
  <c r="P24" i="2" s="1"/>
  <c r="AB20" i="2" s="1"/>
  <c r="Q21" i="2"/>
  <c r="AC19" i="2" s="1"/>
  <c r="O34" i="2" l="1"/>
  <c r="AA22" i="2"/>
  <c r="P31" i="2"/>
  <c r="Q31" i="2" s="1"/>
  <c r="Q24" i="2"/>
  <c r="AC20" i="2" s="1"/>
  <c r="AB22" i="2" l="1"/>
  <c r="C46" i="2"/>
  <c r="C47" i="2" s="1"/>
  <c r="E52" i="2"/>
  <c r="AC22" i="2" l="1"/>
  <c r="P33" i="2"/>
  <c r="P34" i="2" s="1"/>
  <c r="C45" i="2"/>
  <c r="C48" i="2" l="1"/>
  <c r="C50" i="2" s="1"/>
  <c r="C49" i="2" l="1"/>
  <c r="B7" i="8"/>
  <c r="E2" i="8" s="1"/>
  <c r="B127" i="2"/>
  <c r="B128" i="2" s="1"/>
  <c r="C53" i="2"/>
  <c r="H49" i="2" s="1"/>
  <c r="L66" i="2" s="1"/>
  <c r="B13" i="8"/>
  <c r="B14" i="8" s="1"/>
  <c r="B16" i="8" s="1"/>
  <c r="E11" i="8" l="1"/>
  <c r="B17" i="8"/>
  <c r="E15" i="8" l="1"/>
  <c r="C127" i="2"/>
  <c r="C128" i="2" s="1"/>
  <c r="E16" i="8" l="1"/>
  <c r="F15" i="8"/>
</calcChain>
</file>

<file path=xl/metadata.xml><?xml version="1.0" encoding="utf-8"?>
<metadata xmlns="http://schemas.openxmlformats.org/spreadsheetml/2006/main">
  <metadataTypes count="1">
    <metadataType name="XLDAPR" minSupportedVersion="120000" copy="1" pasteAll="1" pasteValues="1" merge="1" splitFirst="1" rowColShift="1" clearFormats="1" clearComments="1" assign="1" coerce="1" cellMeta="1"/>
  </metadataTypes>
  <futureMetadata name="XLDAPR" count="1">
    <bk>
      <extLst>
        <ext xmlns:xda="http://schemas.microsoft.com/office/spreadsheetml/2017/dynamicarray"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1429" uniqueCount="553">
  <si>
    <t>Crystal Ball Data</t>
  </si>
  <si>
    <t>Workbook Variables</t>
  </si>
  <si>
    <t>Last Var Column</t>
  </si>
  <si>
    <t xml:space="preserve">    Name:</t>
  </si>
  <si>
    <t xml:space="preserve">    Value:</t>
  </si>
  <si>
    <t>Worksheet Data</t>
  </si>
  <si>
    <t>Last Data Column Used</t>
  </si>
  <si>
    <t>Sheet Ref</t>
  </si>
  <si>
    <t>Sheet Guid</t>
  </si>
  <si>
    <t>2b2c2e62-3af2-4231-9d2a-a7434731b21d</t>
  </si>
  <si>
    <t>6d6c5e24-3dea-498a-aed7-f2c468f85904</t>
  </si>
  <si>
    <t>09f834c0-d439-4eef-af9c-7c66c92c9a05</t>
  </si>
  <si>
    <t>Deleted sheet count</t>
  </si>
  <si>
    <t>Last row used</t>
  </si>
  <si>
    <t>Data blocks</t>
  </si>
  <si>
    <t>CB_Block_0</t>
  </si>
  <si>
    <t>CB_Block_7.0.0.0:1</t>
  </si>
  <si>
    <t>㜸〱敤㕣㕢㙣ㅣ㔷ㄹ摥ㄹ敦慥㜷搶㜶散挶㘹搳愴㙤敡摥㉦㡥戶㜱㥡昴㐲〹愹㉦戹戸㑤㘲㈷㜶㔲慡㔲戶攳摤㌳昶㈴㍢戳敥捣慣ㄳ㤷〰㈹㤴㤶〲〵戵㍣㐰㑢㠱慡㐲ㄵ扣㈰㤵㠷慡㠵昲㠰㠴〴㐲㉤攲愱慡㠴㄰㔲㈹〸㈴㐰㈸ㄲ㉦㝤愸㔴扥敦捣捣敥散慥㜷散㙣㕡㜰㤰㈷搹㍦㘷捥晤㥣晦㝡晥晦㑣ㄲ㑡㈲㤱昸〰て晦攵㤳㘴攲昲愹㐵搷ㄳ㔶㙥戴㕣㉡㠹㠲㘷㤶㙤㌷㌷散㌸晡攲〱搳昵㍡㔰㈱㥤㌷㔱敥愶昲慥昹㠸挸攴ㄷ㠴攳愲㔲㉡㤱挸㘴㌴ㄵ攵散㠴扦扥昰㐵㘳慢敥㈴挰昴攸挸挴捣㜱昴㍡攵㤵ㅤ戱㜵攰㤸摦㜶搷搰㔰㙥㈸户㜳摢㡥摢㜲摢戶づ㡣㔶㑡㕥挵ㄱ扢㙣㔱昱ㅣ扤戴㜵㘰戲㌲㔳㌲ぢ昷㡡挵改昲〹㘱敦ㄲ㌳摢㙥㥤搱㜷摣㌱戴㘳攷㑥攳捥㍢敦攸挶搰㠹㐳愳㈳㤳㡥㌰摣て愹捦ㄴ愷扣㘳㑣ㄴ㑣慥㑤〸挷戴㘷㜳愳㈳昸ㅢ㤹㍦摥㙥捦㑤捤〹攱㜱㘸攱〸扢㈰㕣つつ扢慣㘱搷慤㔸昳摣㍣捤摡㡢愵ㄶ㜴搷㑢㔹愳愲㔴搲慣戰搷㡣㌵㠱扤㉢改㡢摤搶㤴戰㕤搳㌳ㄷ㑣㙦㌱㙤㑤愳愳㘲㡦㜵搴ㄵ㐷㜴㝢㔶ㅣ搲㉤㤱戲昶㔵捣㘲搲㝦ㄲㅤ㌷㠴㕤㐴㈷㈶㤷㥦ㅢ㜶慤搱㌹摤㤱㌳㜲戹㌱㌱㜵昷㍡㠵晡扡搷戴敥㤷㔳㤷㈳戰捦敢㕡搷㐳挹㌱摤愹搶ㅣ㙣㕤㌳㔸㝣晤っ㙥㘹㕤㍦戲㐷昵㙤㙥㙡摤㐶㙥㘵㝤㙤愵㉢愰㙦戹愳㔸㡣㤶㈶攸㈴挸㄰㄰㠱㕡㤶愰㡢愰ㅢ㐰㐹晥ㅢ㕣ㄲ㙤挸㈲㌵慦慢昹ㄹ㌵㕦㔰昳㐵㌵㉦搴扣愱收㘷搵晣㥣㥡㌷搵晣㜱㌵㝦〲㜵挲㈷搳搹愹〶捦摦㈷慣慢晦㝣晡敤昱愷ㄲ戳戹㍦扣昳昵愱敥㜵愸㜴㌸㤸搴㤸愳㥦〴愹搵愸㜸㝢㙥ㅢ晦㉣捦ㄵ㘰ち㘳愷㜱扢㌱㌴㔴摣戹㑤扦㔵㑦㜱㔹㌱挸慦㈳㤴㍥搴敤㌶敥㌳敤㘲昹愴挴摤攵㈳扡㉢㙡ㅢ㌷ㄸ㤴㡤㤴㉢㜶搱扤㙣改挲㈹㑦昷挴收挶戲㕡㈷㑤捤愶挰㔶挲㤵攳㙤㘹㙣㜶㑣㉦㔵挴昰㈹搳㉦扥愲愱搸㥡㜴捡㌳慤㑢昷㍡攲攱㙡㘹搳㡣㠶㈱搴ㄶ㘴摦㑤慢昴㡢晣㜹つ㡣捥㤵㕤㘱换改つ㕡㤳㘶攱㠴㜰愶〴㐵愲㈸捡愵㕥捣愲㠰敢〷㈷㙣㉣ㄴ摣㕡扣㍡㥡㙢散㌹攵㠱㤹㐵ㄱ昳㥤ㄷ㡥户㌸慤捦㤴挴㈵㜵㔵晣㌱㔱戰愹㉥㝢㙦戹㔰㜱㐷换戶攷㤴㑢昵㈵挳挵〵ㅤ㤲愶㜸戰㕣ㄴ挹㘴㐲ち〵〸摣㡥づ㐵㐹摣摣㥡ㄷ㈴㈲㈲㈸㈶㈳㕦㕡㑦㜶戹㈳㔸ㅤ㔶㔱ㄲ愴㐹昵摡㘵㍡攳㝣愵㡣㠹攱挰挸㥡愸㍦㌸攸㡤换㜴㕢挵摣㐷㕢㔹㔵晢㠳搵敦㔹㄰戶户㕦户㡢㈵攱挴㙡㍦㠵㌳搲㝡〱㔲㘷㈱㄰㕡敥ㅥ㔵㥤㜲㑡㔹㑣㥤㌴㡢摥㕣㝡㑥㤸戳㜳ㅥ昲愰㈱㌳ㄹ㙥㙤搳愳㕤㠴㉣㙤㍤㐱㍦㐰㌶㥢㐸㙦㘰愵㜴ㄶ㑦㈲㐵改ㄴ挳换㜵㠲㥣敤敡㜸戹摢搸㙢㤶㍣攱ぢ攵㕥〳ㄸ昱戵㥡㐴㕦て㐹搴搱ぢ扥挲搸㘰㡣㠲㑡㜵搳昶ㄶ㙢㝣摢挴㈵㍥ㄱ慤挹㠲㔵㈷ぢ㈸ち敡攵㐱っ慦㠱㘸ㅡ愴㐱㝣攵〸ㄱ㤱つ㘲㌴㍢㝡慥㈷㌲搶㡦㤱ㄱ愸ㅦ㈵㐲搶摥搶㕡㐶㤰搸㥢㠹㤴㡤㕡昲攳㥡㌴㕢捡㤶昷愵搹挵搸㌸敤ㄲ㠲㡤〴㤷ㄲ㙣〲㔰晥ち〹㐷㈹㠷㜴晤愳㕤㠶㜷敤㜲㠲㉢〰㈰㥦㌴捡㥣㐰㔴搱㠶㕡㠹ㅤ挹㝡㍤戰㤳愵㔱散㡢㈲㕡挶㔵㍢戳挷㤲㠸づ慣捥搵愱㙢㤳㔲挷㕥摦㥡㌶愳换㈱㐵挶㔴㡤慥㜵㤹慡搱㡤㘰搵㌶昵搶㤵㘸慡つ㄰㕣〵攰㉢ㄶㅡ扢㉢戳收㘹㑥㕥㄰㈶㤱㙦〸戵愹摣〳㈲愶昹ㅦ㈳攰㥡㡥㉥㙢昶㌳㑤挱㐱攳㠲户㥦户戶收敤〰改つ㍡㜳㑤攷搰㔷㜴㡥ㄶ昴搵㘰㉦攵㡦㉤昵换戵㈸搶慥㈳戸ㅥ愰㐱扦昰攴㝤慥㕥〲㘹ㄲ㕢ㄱ捣慤愷挷㐵㕡戸搳㡢昳㐲㙡㥦㙥㘳㕡㜷㘶㠵〷敦挵昸ㄸ散攰戲攳㠸ㄲづ戴㐵㤹挱戳换挶晡㑣㜷慦㔳戶㤸扦㘶ㅦ扢ㄷ㠴㘲㐸㈶搵㡥㐴㠳㝤ㅣ㘳㘷㐶晣㑤ㄱ捡愱晥扤戵戵㤰㠸㌴慡㈷㉦戶㡢㍦㕢慥㐹㤲㌶㈴挹㡤搸㔶敤㈶〰㐸〹攵敤㤶ㄲ㘵㤰搵戶捡㙡昵搶㉡扤㝢㌱㈷㤳〶晦㘱㤳ㅣ改昲㥤戵㈳昰ㅤ戸㍤搶㤴㘹㔵㠵㐵㤷㌵㈹㥣〲晣ち㘶㐹㘴㝤㤷㉣㐵捤㥡慣戸㐰㘴㐵㐷㐷搳㔹㍡挶户㈶改愴㐱㑡挴㜲㝢㙣㘱捣㌹扣㐶㔴㜴㐱㔲愸挴戸㠵慡ㄲ㠸㤴挷扡㙢㈲愶つㄱ㤳挳挶㘹户㄰㙣㈳ㄸ〲㐸晤ㄶ㤲㘶愵ㅢ捦㔰㔸攷〲摤搹昹㝣㈲㐳㌴㐸昷攰㥢㉤㠵搵づづ戳㤳攰㌶㠰〶昳㠷捥挷ㄸ㐲㤴㈸㡦㄰㈲慤㈵捤㌸㘶㡡㤳愴㠱㜵〶㠲㑡愳ㄵ搷㉢㕢㡣㉡昵ㄸ㘳攵㐳㘵㙦捣㜴攷ㄱ㠵敡㌷㠲挴㝤㜳挲〶㜵㌹戰㝤ㅡ昲捡昳昳愲愸ㄹ㔳攵ち㐴摢昸搸㙡㌸㤴㘳㝤戰㈵攵戹㕣㔵昰戴㜷㌶㐶ㄷ㡡㍣ㄱ挳搷㑡㑦散㡡㍣摦㍣昴昵搶㜶㜴摡昴㑡愲换昰㤹㡥改㡣㠱㕤㐴搴愰搸㘹㑣捦㌹㐲㡣昵ㄸ晢ㅣ戳㔸㌲㙤㐱㘴挰挶㘴愰敥㠰㤸㐵㠴㘰戲捣昸㕦搹敥㌱愶ㅤ摤㜶攷㜵〶ㄳㄷ搷搷扤挹㤰㐸捡ㄸ㌱㙤ㄷ挳㐸㉣㌲摤㙢㑣捤㤵㑦㈲㕡㕢戱散㝤晡扣扢㉡戰㐲愲昷ㅦ㠹ㅡ㐵㔵㔴㔵挹愸㤹㜶昱挳〳㜹㈲戱ㅤ扦㈴㠱挴㔵㈲㐵㝦㜹㡣昶愶㕤ㅦ挴㘷㘸愷㜳㑥摤㠸ㅣ㔵㌳㍢㘲愵㌰㌹㔵扢㠳㙤敥〴戸㘷摦搱昱㕡㔴敥扣攲搵㈹㝡昸㘳㘴扣㈴㡢㙡㄰㠴晥戹㜵㍥愹㌰㡦㤴〳づ〴挶昹搶㐸㝥㔹㐳搶㈱昵慤慢㈵昷㈲㡡搴㙤ㅣ搰㘷㐴〹戱㘸㑢昷搶昹㉦㌴㘳㉤扤攴〶㘵愳㘵换搲㐹㕡㈴换愹㠲㑥ちㅥ慥㜸攵㠳愶慤ㄹ〰㤲晥㠲㉣晤ㄴ戲昴㔳㌲慢摢㌸挲戰愰㑣戳慦昲慣敥㤸摥㥣㘵ㄶ㌲㝣㘱攸㙥㔵搰㈴㤸㥣㤲㌷㝣㐲㤹㌱搰㘰捤ㅦ㠵挹收收㠰敥ㅣ攴㈸户㡥攸〷攵慡㑡ㅡ㝦㤴㌶ㅤ㑢㄰㌰搲㑢慡摤㠵摥㔲昲㘶〴㐴㡥㝣捥㠶昷㉦捥㝥ㅥ㌹扥㕦㡥㔸㡦㈱ㄱ㜸〴㈳㐲㥥敥敤戴㜱搴㌶㍤㘰㡦ㄸ摢㙢㝡㘳㉥㔰づ㠰愴㍣摥㙥㤶㔸㡤㌴ㅡ慣㙡㠵㉢㥢㡢敡搴挴㤶收昲愸摥戸㜶㠹㘲㕦愳㐴ㄴ挹㜲㤵愴㘶㔹㘲㡥慢㐹搵㈸㔲㜱㠷摡㐶㠹㜳㥢搶昶㥤㔲攴㍣ㄴ㤳愴㤹㠴戶㑢ㄲち㠲扣愴づ攸㈸晡敢攳挹㈳ㄲ慤愱つ㤰愵㥥昲昳㝡㠲㜰攰㌸慥㥣ㄴ㐵㌶㜸〳㝦慦ぢ㤲ㄳㄵ慦慥㐴㍦搵ㅦ㤴っ㤷㑡ㄳ㌶慣㠴㠲敥ㄴ㔷〹㑢㘳㙤扥㠶㤱摣搹慥昶昷户㌷挲㠸〱ㅢ㌲㈴ㄲ攳〷〶ㅢ㠲戹㈲搱㔴㕡㘷㍤摣敡㙡㜶㠶㙦〷㠵㙥㑢っ㑣㜹挵㌱戱㈰捤戰㥡㈵摦㉦ㅢ㔴㑦㡢㔲㡥㙡挶昰㡣ぢ㤵敥㔱㡥〷㈹挹攰㥡㜱㠴㙥㈹㕣㘰㠰搸つ㔲㤳〵て㘱摤㙡〷㍣ㄹ慣ㅥ散㘰㐷晣戰〹慤㌳㑡搰㜴っ攱搶㉦㠲扣搳㈶㐶㈱㐸つ昹晣㙢户昲摣戳㝣㝥戴㍢ㄱ㈶〲㈶㘲愸㉢挶㝡〰㜲愳㔱㐹㜲㔱㝦ㄸ㉣昷㈵㥢ㄴ㕡摤㘱ㅥ㑤㡣ㅥ㥡㝣㡥㠷ㅢ㍣㡣㘳昵㤲㙤㑡戸攳收㤹搰愶愵挵㜵挶戸㕤㈸㔵㡡㐲慡攲㔰㔶㑢㡤扣㉡昰㈵慦晦昹摣ㄴ戳㉦挱愶㡣攳㈸挵㈵ㄳ㐹敤摢摤摡㈷搰㕣ち㌹昴攱换㌶〶ㅦ㘳摣㜲㌲ㄸ搶㜴㐷㠱昶攱晡摡攵〵㜹㜱づ㈲慤㈹㡢戲散〰敥攲㔵㈳挸㤲摢㈲搵づ㤴て㤴㘹戳㐷戲昶㥢㝥搶慡挰ㄱ搶改ぢ扣㜴ㅡ挶㐸㥢摣挱㑥ㄲ㘷㠳挸敥搹捦换搷挴搹摤㠱昱愱㌰扥换㔳㔰〲扢ち㐶愲挱慤搶慣㙥㠵㤱㕦㕡摥摡摤〰ち㐳挰㌴㘸㔱搳㌷㜰㐶㤰㕥摥挰㘱㌰㌲㈶㍡ㅡつ愴㌲㐶搹て㠷㍤㤰〶㙥攲㐱㝡扡っ㈵攴㙤㤰㤷挲挲㝢㠹㠳ㄶ㡥㐰㘵攷㤲㠶捣㐹摤挳搵ㄷ㝢㔳㐳昶㜰戱㐸㜳ㄷ晥戹㔵㠱㔵㕣摢昰捤搱つつㄷ戲攴㥡㘸摦㕤搳㔰㄰㕣ㄴ摣㍥㤶摢慦㝢㠵戹㈹㙦搱扦戴搵㉥㐹愴㝥づ㝦挴㤲愳搳㘶㑥摡扣㠴扡挰扤捦㥥戰换㈷㙤㌹慦㤴换ㅢ㝦戴㘲戵捥㑥㑥㌲㥢昸〰㝦攴愳㈶㔲慦愳挷㤵㑣㥢ㅤ搴ㅣ㈴散㐷㍥扥㌴ㄸ㐰㍡㠶㑥㘰扢㔷㙦っ㤰㑥㌶㌴搰㠹ㄴ〴㙢㠴㘲捦㝥㘸㠴愲晣っ㘸㈵戱昸㐷㜲散昹㑢㘰㝤攵愷挸㈱挲昱ㅥ㠸㤱搴㔵㐸挵愰㑥ち昲攰㝡〷㉦㠳晣晦㘰㈹攴收㈵搹改扦挰捣捡㙢㡤㈸摡㐲ㄴ扤摡㡣㈲〶㘲捦㈹攴捤搹慦ㅤ㌵㍦昲㙢扤晦挳愳收㍤挰㌰ㅦ㘹㡤㈱愸挶㘰㝣搵ㄸ攸㘸㌲〶慥㐳戱㌴〶敥㘵ㅢ挶敢㝤㘳㈰昰㜶ㅣ㐴挶昲挶〰愳㜸㌱㈶㕦㈴愸ㅡ㜱㘰昰慣㜵㠹㐵㑦搸㝥㕣慦ㄵ㉥㈲昷㔰㑦敥㈸㝣㑦ㅢ㥢戳㈷㜵㐷户㌶挹晣㝤㡥㠰摡㜲愶㜱㕦㕢㌶㘱㡢捤㑢㤶挸㐶㑢㜸㈵㐲㝦晡㥡攷㘴㘵户搴㠱㈹晦昱ㅤ昵㑡㐶㐹㥦㠷㑦㐴攱〹㈱昱㤹つ㍦摥昷愷㐷ㅥ摢捤㝢㘹〱慤愶ㄸ〸㙥㈷㌸㑦换〱攱摢挸㤵㤰㡢昹昹捤㐱㝣㠸㘴捥㤷挴㠸敥㐸㝢挷搵慣㌰改ㄳ㕥㠴㌰㝤攲㕢つ挶㈴㙥㌸昸挶㘴慥挱戱㈹㍦㕦㤲捥挰㕣㘴攲搲㝢ㄷ〶〸㤵㤶㉡慢㑤扢㌲昵ㄳ㈸㥤㜳㥣㐸扤㍤挸昳㈵ㅦ㐵㜹戹㔱慢敤愴㔶㤳㘶愲㌲㠸ㅡ愱㤴㐲愴㠱ㄴㄲ㍤戲㌰昴㉦愵搴㈴ㄲ愹ㅣ㐰㑣っ慤㌱㤸换㤳晦㥡㄰㄰搵敢㝤㙤㝥慡㠲㕤〴ㄶ㐳慦㝢扢㘷㔷㕡㥤愱㙡㘲㔰㔶㥥㍥づ㈳㈱㡦㈹捣㘰㤴㔶收ㅥ㐱㈲㝣㔲㐳㐸慤搸昱挴㐱㝡㉣㍦挴收㌳㜶捡愲㔷㉤㙢敤戱㉢戸攳〱㍤㤳㤶ち挳㕥捦㙣ㅣ㍤㘵㌴捥慦㥡昵戳〸㝢晤㘴戵㔱㔷㔰〴㥤㘵㙦挲昹ㄳ㘱㍥㝥て挴昲挱㕡搷ㄷ㌷㤶㔰挷搹㥤㔸㈰㝦戰扦戶挴㌰㌶㐶㈵挷㐰挲慥愸㔶挶扦〴㍥㠵㈶搲㥥㔷戴㕡㤲㘳㈹ち愳搱㈱㘷㜵愸㑤晡㥦㜱㙡挹㔹搳慣捤㠰㜵㥤晥㍦㠶㡣㘵昵扦挲㈸㥢㐴搹㝤㐱㠲㉦㈹㐶㑡㤶つ捥㜰㐷攰挳㐶㤸㐶ㅥ㠱㌵㤹㘴㜰摢㑦㑤攱ㄳ㔵扦㔸㑡㜰㜸戸㤲㡤㤷㈰慡㙤㘹摢㜶戵ㄴ㠰㡣〲愵㝥〸ㄱ搴戲㍤㈷摤㝣㡥㑤摦㡦散つ〷捤㠲㔳㜶换㠶㌷㌰㠵昰敥〰扦㌰㌳㘰昳っ㉢㉦㌵ち戵㙢戰ㄳ摤て愰捤愱〹〸散㐳挲晢戰愲㡥㡣㈱慣㉣㘶挱慦㡤晡㈲㠱㈴㙡〷昷㈲攳㜰㐵㉦攱〳搵〹㜸㌵㍤㘶慤ち㘵攷晢㤶ㅢ敦㘲㜰敢㜰ㅢ敢㕥㜸㝥㐴㈹㠷㌰㤸㕣挲〳て㜲㕦ㅢ昷愰扥㙥戰㌶㤷㌵摢昳慥㘵㔳㍦〰㑥㔷㌶㑡㍤挹㜰㑣㝥㜷㥣搵ㅥ㈴㐴㥣㠷摥搱㤵扢㘲搹㕢㍦攸㍣昸㙣㥢㉥慦挱ㄲㅣ㘵㉢㠸㜳㝦ㅡ㑤㤵扢〹昰搳昲㐱㠲㉦ち晤㜹㜷㌱昱〲㤶㐵〶㐰㍡㤱搶〱㕡㔳昵昷㤶愲㙡㠵㐷ぢ㔲㘱㔶昹㉥捡戹㑢晥㙡㡢捣挳㔱㐳ㅥ㈱㤰搶愲㤲㕢攱ㄱ㐲㡥晦ㅣㅡ㔴挷㥦㐵㙥敢昱扦扤攴昸㔴晥㜲㝤搱晥晢㐲攵愱ㅤ攷搰㈷〸㑡〴ㄶ㐰㕦㔸戳㤷㘲㤱戲㈶敤〷ㄱ㕥摢㡤㌴㥥摦〵晦扥戳晢捤㌷昸晣㜳户㈲〵㈱㡡敡㔷㐱㐱㈸㔷昱㜴㜴ㄵ昳挸㙤扤㡡㙦㉣戵㡡㍥捡㐸捥㐴㜳〰㝡㍡ㄴ搲㡡㕣㤵㡢〴㌷㤴㍦㐵㈲ㄴ㠹扡㔹昴ㄱ戱戲㙤〵〹戴攵捥换戶ぢ㐸㠴㙤㔳摣㠸㤸㑦㜸愴㝤挴㉢㡦昴摡愴㝤户㙢摡搷㡡ㄹ㉢昰户慥ち搹㠰㈵昱㥢搸㤶㈲㍤摤㘶㉣㕦㜹㌲㐴捣晥晤攱昷㔱㙡㄰㕤〲㘱昸ㄶ㈹〹㠹ㅢ愹㝣㌹慣晣昲㉢㌵攷㈸ち昰㠰㝡晣捡㈴㌸㔹昹㠹戰昲㜶㝣㝢㈵敢㈴㜸㔷㠰捦㍢㘱㘵ㄲ愶慣晣㜸㔸昹ㅦ摢㌷㔵㉢㠷㜴攸昷㥣㈲㤱挴搸扡搲晡㡦㝣㠷捤㐳㜵捡愰晥散㌲晣㙣㑡㑥ㄹ㈴㉥㐹つ摡㡤㙢ㅦづ扥㠴㍥㠰㕢㑣戸散〱㈱敢晦㠷〸攳戸摤㌴愶㝢㍡㍥㜴㕥㐰㔸搹搱攴ㅢㅢ愷㡤〹〷ㄹ㥤挶戸㡢㌳㔵㜱㔵㤱〸捣㠱愴扦扦换戸摦㘳㑣挷摡㝥㠴攱㌰㤵户㐵摡㔳ㅥ㌲㠴㤲㔴ㅥぢ㌱㥢㌸㔳愳ㄹ敤戳㐰づ挴㈴㈰ㄳ摡攷〰晤㤰换〶㘶昴㤱晦㈵㜳㥦㐱㐲㝢㤴攰ぢ〰㔹㠵捣㑥㍡㐸㝦ㄱ愰㌷晣敦㈸〶ㄶ愴扦㐴㔵㑥㠷㠳㐵挹㐸晢ㄲㅢ㍣づ搰〱㐷慤ㄲ㄰㘱㔶㝢〲㌹搱㐱㈹㌸攴愰㑦戲攰㉢〴㕦〵挸愶㌸搹ㄵ敦ㅡ搷搴愶收晡ㅡ㥡㉡摣ち㈹挷㥥ちㄲ㝣㐹㥤〱戸慢戵慤捣愳㜰昸昹㍥㠲㥡㜵摦改敦挱㜷昷㡢㕣㜴〷晥摢㤱㤴㌴散㤳敡挷摡敢㡢㑣㐰㥢㕣晥ㅣ㙣昶㜹昴挳㜵搵㙣㑣昶昸㜱晣㌲㙡㕡㜹ㄴ晦㥥挱㑦㜹ㄸ㈳㜰ㄴ㙡摡っ摣㉣愴〱㔹㌰ㅦㄴ㔰㘵㘹㑦〳㈸挴㌱昱愴㍤挳㌷愲㤶晤㙢摦っㄲ㝣㔱㠸搷㌳㑣㤴㠲收攱㠰挴戵㉣㌸搱㌰㈰昱㉦ぢ㡥㐷〷晣ㄶ㜲ㄵ㠹㉣㈴敡戵ㄲ㤱㤶㘴敥戳〰㍤ㅤ扤㥣ㅢ戵㥣㝡㑡㈹㍣㔴㝣攸愱昷㝡㤳〳㥢㤳㥦扣扢晢搹㜷㝥昳敥㌳㙦㝤㙡搷摦摥㝦晥昹户晥昲捣ㅢ敦扦㍥戳敢㔷㉦扥昸换㝢扥晦挶扢敢㡤ㄷ搴㔷摥㍢昰挲改愱ㄳ愷ㅦ㌶㡥摥扣敦昴晤挷てて㑤㕥㌴搸搱搱搹㜹㐳晦慦㉦扤戱敦捣挳慦㉡扦昸晤㐶㕢㤱换攵㠰㐷〰挲愷㡦换㤶搳昸づㄲ㤸〶㘷晣㤱㑥㠳换㍤㠳㥦㔲っ㌶㙡〴㉦ㄹ昸㌴㌸〱㔹㔰愸㉦攸晡てㄸ挰戲㌱</t>
  </si>
  <si>
    <t>㜸〱敤㕣㝢㜸㕣㔵戵㥦㍤挹㑣㘶㑦㕥㔳摡〲攵ㄹ愰㔰㙣㙡㐸摡愴㉦愸㘹㥡㌴㘹㑡晡㑣改ぢ㑡㤸捣㥣㘹愶㥤㐷㤹㤹戴〹捦㜲ㄱㅦ㈸愸㠸㈲㕣㔴㐰ㄴ㐱㤰て扤㕥㄰ㅦㅦ㠸㝥㕣扤攸㐵攵㡡㝣敡晤㤰敢㡢㠷㕣㝣晣㠱㔷ㅥ昷昷㕢攷㥣挹㤹㌳㘷㤲㌶搶敦昶て㑦㤲㌵㙢慦扤昶摡㘷慤晤㕡㝢敤㍤昱㈹㥦捦昷㌶ㅥ㝥昲愹㈶㜲搲攰㜸扥㘰愴㕢扡戳愹㤴ㄱ㉢㈴戳㤹㝣㑢㔷㉥ㄷㅤㅦ㐸收ぢ㔵㘰〸づ㈵㤱㥦てっ攵㤳㤷ㄹ愱愱晤㐶㉥て愶㠰捦ㄷち㘹㍦昲㐳搶㕦挴㑥㘸㤶搲搵〴攰昲改㈰㐱つ〱㔹戵㈶〸〳搴搵〲㙣改㕥戵㘱㜸て㉡ㅥ㉣㘴㜳挶㠲愶慤愶昸ㄵ㙤㙤㉤㙤㉤ㅤ慤敤㡢㕢㕡ㄷ㌴㜵㡦愶ち愳㌹㘳㐵挶ㄸ㉤攴愲愹〵㑤ㅢ㐷㠷㔳挹搸昹挶昸㤶散㕥㈳戳挲ㄸ㙥㕤㌴ㅣ㙤㕦摡搶摥搱㤱㔸戶㙣㘹㕤ㅤ㈴慦敦㕥戵㌱㘷㈴昲㐷㑡㘶㍤㘵㙥攸㕥搵戲摥㈸ㅣ㈹㤹つ㤰〹㤱㍤搹㜴㌴㤹㌹㐲㐲〳㌴㝦㐷㡦ㄱ㑢戲㥤っ㈳㤷捣散㙥挱㙢㤷ㄸㅡ愹㈵㉤㕤昹晣㘸㝡ㅦ㥢扣摢㐸愵㌶ㅢ〹㘹㥦㜴㑦扥戰㌱㥡㑢攷敢搲戴㥦㤱㌳㌲㌱㈳摦㤰㕥㍤ㄶ㌳㔲ㄶ㘳㍥㤴摥ㅡ捤慤㡦愶㡤㙡㈲㡤㘹戳つ晢攳㐶愶㤰㉣㡣搷愷㉦挸ㅢ㥢愳㤹摤〶㔹〲改扥搱㘴㕣㔵㔷攳搷㔷㌵捦敢捤愴愱昰㍥改敥㤱㘸慥㈰㈹㌶㘱㥢ㄷ慦愳扢㠸ㄶ㈵敦挵㉥搵攴㉡挵㌶ㅢ㑣愶捦㌷㜲ㄹ㈳挵㑡搸㤲捤㉥㈶㌱㤰搹づ㐵㑢搹敡戰㤵㔴慤㌵㑥愸ぢ㙢〹㌶〲戴㙤挹㈵愱收㘸㉡㥡㕢戰㉥㤹㔹搱摡搲㡡㉥扢㘰㈰戹搷㐸㈵㡤㝣㠱㠴㌶㄰搶㐵挷㠸㉥㙣㕦慣㈳㈸愶㘷㔰挰㌱〰㌵㥢ㄳ㑤摦㝡戸愹㑤捦㈴㜹ㄶ㠰慡㝥ㄹ㐳搴㕤㥢㝦㈸敡ㅦㅡ昶て挵晣㐳㜱晦㤰攱ㅦ㑡昸㠷㜶晢㠷㐶晣㐳㐹晦搰ㅥ晦搰㕥㤴戴㥦㔰㑤㡤摦㝡扡ㅡ扥㍣昶愵㑤㍦㕢㝢攷换戳扥㜲㜲敤㌹摢〳ㅣ㤵㡢扣㔴㜷㕢戵ㄷ愳㌱ㄶ捤ㄷ慣〶攷昰㍤戲晤㘱敡敥搰㥢㡢晤晤扢〳㉡㌹㈲摤㐱ㅦぢぢ改攳〰㠲挷〳㔴㜵㜷戴敡㌹㈴㥤〰愰搴慦搱愶㙣搷㘷㥥㑡戶㕥ㄹ㝢扤晢攱收晦昸㔰摦晤㥦戸㕣㜱㠶㤴㔹昶㈴㈰ぢ㍣扡㔳㐷㘹㙦㕡㘸昷愵㐵晡㘴㡡㍦〵㈰㜸㉡㐰㙤㕦㉥㝢愰㌰㘲昶愶㈶㘶㥤〶愰搴㝦㔹㌵㙦㕦摣晤摤㉢㘶㥦搵昷挰㌷㙥㠹ㄵ敥㜸攲㍢㡡搳戲搴㝣〶㤰捤攵㌵户户㉤㕣收㝣㕣摤㝡㌱戲ㄷ戵㉥㉥昶敤愵㙤㡢㕡ㅤ㑦㕢㥢㥥换㤷㌸ㄳ㈰㜸ㄶ戱㙤㕤摤摤收摢捤㘳昲㙣〰愵㥥戵摥敥戵摤捤㡦㘷扥戴愳昷攳捦〷晦昲㘴㜷㔷㐸戱挳挹摢捤〷戲搴昵㜶敤㡢㤷戶㉤㕢戴慣挵㘹㥢㡥㠵慤ぢ摢㍡㍡挴㍣ㅤ㑢ㄶ㉥㕣戴愴戵愵㐳㌷戳慡〵〰挱㜷〲㔴慦㙡㙢㙢搵㉤愴㥤〳愰搴搳㔶昵〷㑥扤攸搷㉦捤㤹户攱摡ㄹ昹㡥敤㙦㥦昲㙥挵㤹㔰慡㙦〳攲㌱捡ㄷ㉤㙢㉢㙤㤷㜶㄰慣㔱摥戱慣㑤㉦㘴ㅤ㡢〰㠲敤〰愱㜵㥢㌷㥡慡㜷㤰扥ㄸ㐰愹敦㕡㜵晢㝦攸摢愴ㄶ〴㝡㙥摥昳㡢ㅦㅣ㥣㕤㍦愰戸㐰㑡摤㑢㠱戴㤷愹㙥慡㌹㌱挵㤴㈸扥㔴㜲昵㌲㔶戳ㅣ㈰㜸㉥㐰昵㙡慡㝤ㅥ㘹㉢〰㤴晡㤶㔵㜵昴昹昴㤵㡦㝤攲晣昳敦摣昹㥤户扥戲㘳㑤㕡㜱㔹㤶慡㍢㠱戸慢敥㔸搶扥慣㜵㘹扢㐳敦挵㑢㤶㉣㕥戲戸㔵ㄴ挷㘷㝢晢愲挵㝡㈵㑡敡㉥㠰攰㉡〰㕡㝣愱敥㈶慤〷㐰愹慦㔹㔵㍦㥣㍢攳㡤㌳摥戸㙢搵攷㜲搷摦㕤昷攸摤㈳㜵扤挸摥㘴捤戱㍤戹攸〱慣㕡ㄳぢ攲挲ㄶ捣㥥㠷攲〹挰ㄱ㐸㜴㈴㤶㈴摡摡攲ㅤ慤搱㐵搱〰愷摢㐳㕤㜲挸㕢㤷搸㤶捣挴戳〷㘴つ㍡㘹㔵㌴㙦㑣捣㐱捤㔶摥慡散㘸㈶㥥㍦搱㍢㜳戰㄰㉤ㄸ㈷戸昳㈶㠴㤴ㄵㅢ挴ち㙤攴愵扥㔳摣挵戶㐶㔳愳㐶搷㔸搲捣㍥搹㤵㡤昵㌹㍢㕣㌹户㌷㘷㕣㕡捣㉤㝢愳㉥昸㝡晢㐵㜶㤹㤶㘶㤶昹㕥㑤摤㈳搹扣㤱㤱搷㙢㑥㙦㑣挶昶ㅡ戹㐱㠳㥥愲ㄱㄷ㔵㘷㌳换㜲ㄲ㥡㌷㘴愰㈸㤶晤昸改㑥㙡㘲昵㔸挱挸挴㡤㌸摥㜷㥦㤱㉢㡣㙦㠹づ愷㡣㘳㑢㔸捣㍡㤱㌱愷㠴摣㥢㡤㡤收扢戳㤹㐲㉥㥢㉡捤改㡡敦㡦挲㌱㠹慦换挶つ昸ㄵ搵㝣㝣捡㔷㔵愵㤴㙦扥搷ち㐷戹昹ㄶ㘹〸㐷ㄳ搳捤㌸扥戴摢戵㙣㠶㜶搰㈲㘵戰㑦晡攷㑥㈱㑣攴㔲捣㍢㉡㌳㍡㜴愲㕢㑤敥戳㉢㜳换㍢ㄶ㕢敥敦换散昷捦戴戴㕦扤ㅦ捥摢㥡㘸㈶㥥㌲㜲㤳㙥ちㄴ摦㐸昷〱〴ㅥ挱㘸慥㘸㍤晡ㅡ㙡㑣㡤〷づ㈴攳㠵㤱攰㠸㤱摣㍤㔲〰つㅢ㠷㔰㠸愶㉤㝢㜴㍦㐸㝡㉤挱昹〰攱戰㉦㌸㐰愶㘰㔸慦㌳搳〱㝡㑥㠷敦ㄶ㜲㙢愲挵つ挵㥥㈱ㅦ㐸挳扢挹㔷㔵㜹㘹戹㈶㥡ㅦ㈹戰㝢㑥㥡㔹㑢㜹敢〹㌶〰〴攸扣㑤改㜵搲㕦慣愶㜳㕤㥦敥㌱ㄲ㔱㙣㘹㘴㜴慢㘸㈰㙤㝡挹㍤㐶㍥愶改㑥昷㘳慣㡣〵㠱㘱昰搷愵搹晢㡤戱㐲㑦戴㄰慤㐹挳㌱㐷㉢㘹㌰㌵㑢㈹ㄳ㘳挹㝡愱搹愵挳㔶ちㄲ㈲㠲㍡愴搴ち挱㤴㠴㠱㠳昱攲慢戲攰攴㑡昰摤愱㐴搰摤搱㑢ㅤ㙣昸晤昱㍥㈳戳㘵㝣㥦㤱㈷㝢㈸㌸愹㈹摤挳㡢挲㌶挴㠶㉦㈸㈴㔳昹ㄶ扣㈹摣㥡搱㝤㐷㔲づ㘵改㡤〰昶ㄳ㜸㄰扤昸搰㜵攲愶戹㘶㍦摢㘶㘸挸ㄷ愲㌴㔲㌴扤㜹捤摥ち㘱㙦攳㐳ㅥ扤〵ㅦ攱挹昲〲昴昹て㘷㌳㐲㠷戱㉥つぢ㙤挹ㄹ戲扤ち㐹〲搶慥㑦㙦换收昶づ㘷戳㝢搹㥦ㅡ㈴㤵ㅦ㌱㡣㠲㙣㔹慣㉤㥡㙣挵㤴慡慡㉡搹㘱㌸昶㌶摣散〴户〳搴㜷愵㔲㑤戶挴㝣㜰〷㐸㔵搸㍣〵㜷〲搱敢㌷て捥㙢ㄹ㑢攵挷搴㘷愱㉥㍤摢戹ㄷ愷搲㉦慤戸扥晦㡢捦晥昱摢㈳慦敦愸㔶㜷㕢ㄹ㘵㝢㄰㝡捡㤳㉣挹㈵㙥㍦慤㔳戲㈴搷㈵㝡㤳愹㠲㤱㤳㔹户㌱㠱て㜳㥦㉢改㝡慥㌴戹㘸捣摣㐱捥㑡㜴㘳戱挱挶扡㌰㍥戱晣㤶㉤㜶收㕡昰㡦㈵晤愸㕢搲㘵㐱㈷㈸㉥敢㤳㉣㤹攸㌴慥㐵㝤㜲㘶㐷㈷攲㙡收㌹〰愵㑢戵㐰㜲㘹㈷㈳扦㝢戶㤰攸㐱㤱摦搹〹挹摤㕡㜹愹㘷㘷㉦敦愴㉣㔴㜱㔹晤㠷㔳攲ㄵ愹㌴㥤㤲㕤㌰㥣扥㤸㘰㠸攰ㄲ㠲㈸㠰晡ㄴ㈶㈳㍡㉢〳㐸昰敦㑥㌸㈷扦ㄲ慦㈰㐶㥥㌸㠱〱〰㤷㐳㈶㜱㜸ㅣ扢㤱っ㡥㤰㈶戳㐷ㄳㄷ戴戰㔲摣攲搳〹搱㐹㠲㍤〰㜵㝢〱搶慦㌱㔲昰㙤㡦㔴戴㌱挰搸挱攴慢㌱扡づ搷㥣㘳搳㠳攳㤹搸㐸㉥㥢㐱㜸㤶㑥㐲㔷っ攱扡扣㡡〶搳〳搹敥搱㐲㌰扤㈶㠹㡦扡昴㘶㘳㥦ㄱ㉤㜴㘳敦〲て㘴〰愱ㅤ昱㉦晡攳㘳晦㥦晥㠷㡦㑥㈲戶㠵ㄳ㉥㠸㜲て㕣搳ㄳ戰捣摢搲㤳㐵攸搷㤰〰㌵捤ㅥっ挲㤷㍣ちㅤっ㥦㑥攱敤㍥晤㠷晢捥㍤昳㤳て扥㙤㝤㕥㡤づ㈸㡦㘶㠸愸摣㔹挸㠲ㅡ㥥㉣㑦㌱㤸挴㈵㔱㜳㠱づㄶ〰慡搰つ㌴㤷㘴㜵㍤㐴㝢㉥挴敦户㌲捡㘲㑦っ㈰㐹㌸㜲㡣攵摦ぢ㌶づㄱ攰愵㡦扥っ㘹㝤㌹挱ㄵ〰㡥㈱㜲㤵㤹㔴っ㐲挹㤸戸㥡㑣〷〱㔴ㄳ㠰挴㌴慦〱㘲㍦敡㉡挸愷户㈵ㅥ搳愹㈰㤷ㅢ攱㍡㔰挳㝡㤲㍣㜵ㅡ㌸㡡㐶搰昴㑢㑣〳ㄴ㈰搸搳〰㜹㉢愳㉣〴㌶ㄷ㘵挵〰㌷〲㔱㤷㠲捤摢〰ㅦ㘶ㅤㅦ㈱戸〹挰㘱㠰㥢捤愴㘲㤴㑢っ昰㌱㌲㝤ㅣ㐰㌱挸㈵〶戸〵㠸晤愸ㄱ搴㔱㌴挰㔹㈰㤷ㅢ攰㥦㐱つ敢㐹昲ㄴ㐳㘷㕥〶戸戸㤲〱㜶㔹ㄹ㘵㔱戶㘶㐸ㄲ〳摣つ㐴㕤㔸搱〰㥦㐳戶扥㠷攰昳〰づ〳摣㘷㈶搵〲㝣㡡〱扥㐰愶晢〱ㄴ挳㙣㘲㠰〷㠰搸㡦摡散㌴挰㍢㐱㉥㌷挰㐳愰㠶昵㈴㜹㡡挱㍢㉦〳慣愹㘴㠰㍥㉢愳㉣捥挷㌸㥤ㄸ攰㔱㈰㙡㜵㐵〳㝣ㅤ搹晡ㅢ〴摦〴㜰ㄸ攰㌱㌳愹ㄶ攱㔳っ昰㌸㄰晤㉤〰挵㔸㥦ㄸ攰〹㈰昶愳捥㜳ㅡ愰ㅤ攴㜲〳㍣〹㙡㔸㑦㤲愷ㄸ㐱昴㌲挰挲㑡〶㘸戳㌲捡㠲㡤㡣ㄴ㡡〱㥥〶愲捥愹㘸㠰ㅦ㈱㕢晦㤸攰ㄹ〰㠷〱㝥㘲㈶搵㜲㝣㡡〱㥥㈵搳㑦〱ㄴ㈳㡥㘲㠰攷㠰搸㡦㍡换㘹〰㠶㈷换つ昰ぢ㔰挳㝡㤲㍣戵〲ㅣ㕥〶㌸愹㤲〱㑥戴㌲捡㐲㥥㉢㈱㐹っ昰ㅢ㈰㙡㑥㐵〳晣づ搹晡㐵㠲㤷〰ㅣ〶㜸挵㑣慡㉥㝣㡡〱㝥㑦愶㔷〱ㄴ攳㥥㘲㠰晦〱㘲㍦㉡攲㌰㐰昰て㈰㌳㐸摡㔶㙥㠵㍦㈱㉢慣挹㔰㈱㑦昵㈰捦换ち挱㑡㔶〸㔸ㄹ敥攸㙢愰て㤲づ㈳㙡㔶换㤷㑡㙣㑤ㅡ〷攸ㄵ㌵㈴㜰摣搷㍤㥡㉦㘴㈵㈶㔱㥦攸挹慥捦ㄶ㝡㤲昹㝤愹攸昸捣㠴㠵㙣ㅢ㌱㌲㠸ㄸ收㄰㌸㜴搱戲晢昶ㄹ㜱㥤ㄸ捣㡥收㘲㐶㝦捦搱㄰㔱㠴㝥㘸㍦〹㈶晡ㄵ㥥改〵挹攰搸㈸㜴ㄵ㍣扥〰㐳㕢敥㔸㠷㘳摢㌰戱㐳㘵㘷㙣㥣戰攸㤶㘴㈱㘵搴㈶㈴㕦昰㔰〲㔶㐴ㄸ㌶㕥㤳搸㌲㠲ㄸ㐰㑦㝤愲㉦㤷㡣愷㤲ㄹ㠳㡤㠱㕤㉦捦㔰〷㡣摤〸戹㙥捣收㤳㍣摦慤㑦㙣挹㐵㌳昹㝤㡣ㅥ挵挶㡦㈹㐹㠹ㅢㄸ㐸慣㑡㘶昲愸㐶㕡㤱㜸㘳㘲㜰㈴㝢〰户〲㐶搳㤹扥攸扥晣㔱搱㉡昴ㅢ捣㐷㥡㐶昹㤵摦慦㐲晥搰㜴摢㈷昸〶愴ㅤ㌷㜱挴搲㠴扥㕡挸㈵㠷㐷㘹㌴愹㠸ぢ㐴㌵㠱戴愳㉦戰ㄶ搸㈴扢㍦敥〱慤㘰㌸〳扤㝣摦㤲㘳㔳捦㤸㘳昱扡㐵ㅤ搸昵㥢㉣昳ㄶ挰摡扥ぢ晡㈷㡥㐰晥愶ぢㄱ㠱昳㈱捦敤㔸扢㝢㕦㌱攲㍣ㅢ捣つ㘶㌷㈲㡤扤ち愳ㄳ扤㠱㈹㜷搷っ㈷㠴㠷扤戴㘱〲敤㐵搰戲㉥㌱㄰ㅤ㌶㔲㠸戵愶愳㠵〶㌳挱㥤㜰㍡㥡捡㕢㜹摤搹㜴㍡捡㙥挷㉥㍢ㄸ㡢愶㡣㔰愲㙢戴㤰挵㔹扡㑥〰㐸摦戴㐸搱㌱㤰愲㘳㐲慡㑢㙣收ㄹ㡣攰㤴㤵摤ㅤ捤㈵ぢ㈳改㘴㉣挴〴捦㐹㡥㡡晥㡡㌹㐴㌶㌸㌰㈸ㅦ㝢㍥㜱㙦散捣㉤づ㥡扢〵㐱っ㥡㡥捤㡦㕥敤㔷㐱晣愸㘹㠶攸㌱晢挸挲愱ㄹ愰っ㜰戳换改㐸㥥搷散㍢㐰慦㕤つ㡡㑣㔰㙡ㅤㄹ昰愷挹㐴㠴㝦搵敢〱㈶㡤摦搶㠰㈱㍣㤰㡤挶㝢ㄱ㜷换收㙡慣ぢ㍣㈱㌴㉤愷㥢㕣㠴ㄱ昵㙥ㅣ搲攰昰㘷㝦㌲㙥攴㐲㈴っ㘲戳㕡捤㔸㝣搰㙣㐳摡挶ㄷ〸搴㠶扣敡敡户㘵捤戵攲㤴捥扢㑡晤㘵昲㕦搹戴戴ㄳ㉦〵戵慡〰戵ㅦ㝡攸㉡敡戴〱㐹敡攳㘲攰㌵㈸ㅤ〰〸㙣㐴愶扢㙤㑡㠳摢〸㠱㙢㌰㔵换搵ㄷ㠶摤㐳〸㔱㑢扣㍥㈰㡡搴㍡攲散㐱㌳挴ㅥ戲敦搳〴〷搱换㡤㜸搸㥣㘳戹㔵愷愵晤晥㙡㌴㜵搰ㅤ㄰㉤慢ㄶ挲搲㠳㠶〴攰㔵㍤㕥㈱ㄸ㐴攱㐶づㄶ挸ㅦ戲慦㤱っ㈰〷㙢晣摢昸㤰㈷ㅣ搶㈱昰昹挲㙡ぢ愰慤㝣㤸㤴㌰㕢㑥㙢攴敡㌰㐰㘰ㄷ㤲㤳㑣ㄱ搸㘷㍡㈲㙣つ㘰づ㈶㉥挸㈴ぢㄸ扤㝣㠹摥㘴〱敦㔱㤷〰〰㉡愱戰ㄳ㘴㔴㍢ち㌵ㄷ㍤㠶㔳换戳㑡㕣㠸㔳捡昳㥤㍥挵㕣㡦㙣搳摢㜰㌸ㄹ㔳㌱㠹搷攱昱㡥㐷㤳ㅢ愲捣昸㠸攵㠹愸㌳㉢〷ㄲㅤ㜶攷㉡昲㌷㌸㉤㌲㘷㈸㕤挷㙥挳㐹〰㕤愸ㅥ㌸㝤㤸㡢㐱㤸扣㡢㌸攲慡昴ㄱ挳昴㘳㑣㕡扤ㄵ戸敦捦攴㌱ぢ㠴慤ㄴ收昸〶ぢ摤㌰㕡㈸挹㠹㡥捤戴㜲㜰㄰戱㈱㠳㤵㌹ㄶ捤挵㡦㤲㘹ㅤ扡㤹ㅥ㠸捣搰搳昴づ㈱㠴㡦㘳㌲㠶扦摦㘰搹㝡〸㌹㠷ㄳ㤶㙥〴㝦㍤捤㕤㡣㔶㠷㤸㕡㘷㐴㌳搲ち㠳㠵㜸㡦戱㕦㕣昵㡤〶晣㙣㕣搴㑢ㄹ㌳愵㐰㌱㈹㔳㤸㑥㜴つ攷攱昶ㄵ戸㥥㕢㤸っ㜴㥤搸㙣愴愲扣㌵㠰攵搷挲㌶挶ち㌸㠴㈹ち攰㡤㠰愳愷㠵㘰㤱㙡慢㤵㤴戴㔳㜰㤲捥㕢慡〴挷搰㌴㕢ㄵ敤㤷㤰攷搵㑥㜵摢慤㝣敥敤昴搹㠸戵ㄹ戸〴攲㈷昱㈲㌱搷㍡捦㄰㌸㤲㘶摡㐷㕢收っ㈷㤳㔷㥤㑤愳慢㔹捦㙤㐱慥㠰㙢㌳扣戲搷挸愱㤳挲㕡㕣㐸挲慢㑡㡤㌷㈴晡㌳戱搴㘸摣㄰㤷捣㥥戳挵㌳㍢㉡摡㑢慥㈲㥢㙤㌵㠹㕤㉣愳昴攳㍥戲㝤㡤㘲晡㝢㌳摤㠸㤶㌲㈷㍢愵挲㝡㠶㌵敥愲㌰昶㘱ㅦ搸㜰㐱㍤㘶攲戸㔱慥扥㘲㙡㉢㈳㜱㑥㘳攸扤㜸收㈳㈳捥挱㌶㤰ㅤ挸㜲㙦攷㈰慤㐹㥡愴愳愲㥤愰愷㌹昱〵攱㝦㑣㜳搷昵晤㥦㝣敤㤵㐷㥦ㅤ敡㝡攸㍢ぢ㑥扢敥㤱㔴ㄷ㘵晡㝣扦敢昴㈹搳ㄱ攵㠹っ㜷换戸㈱换ㄶ㥡搷搳摤㍢敦㌴摣愷挴㘲㔴攵攳㔶捣㍦戱ㅦ㔳㜱愴戹㈷搳㌳挱慢㜸㠴挳慤づ㤶㉤搳昵㥤つ敡搴慥敦㙥㈹〱㈱挷㔲㠸㤵㔰㐹㈰戶挷〴搴昶㈷㡦〳㠳㍥㥥㡣㝢扣ㄹ收㤰攱〴㠰㐰ちっ敥㈹愷攲㜱〶㥤搵㐰㥡㙥㘱㈸㑤昷ㄸ〳㌶㠸换ㅦ㌸慥㠱愳ㄶ慣つ敤㐵扥㍥ㄱ㘲扦晦搴㔳っ㝦昹㔴ㄶ挰㝥㐱㜱挳㑤㤷敥㈴搶㝦㌲㠰㘲㕣扦㑦㔸㡢㜱〸挵㘰扥㘹摤㔳挰㜲㌸㝢㕦挵㈳〰戱昵愹ㄴ捥戳〰搳搶搶㌶攳㌴㔰愷戶昵㔵㈸〶㐶㥦㍥㥤㐲慣㠴扡ㅡ㠸慤ち㔰摢搶㘷㠰㐱捦㈵攳㐱㙦㠶㌳挹㜰ㄶㄹ慥〱〳晤昷攰㍣愴㘶摡㝥戱昳㔲慣㠷㙦晣づ昰挲㌷收㤹㠳㕤㍢摤㝢换㌷㥥㡦㕣摤っ愰㙥〴搱㙤挸て㠳㘶ㅡ㜲〱㔸づ换㤰ㅦ㐱㔱㌱攴㍢㈹晣㈶愴㑡っ㜹づ愸㔳ㅢ昲㘶ㄴ〳愳㑦户㔲㠸㤵㔰㍣㠰戰㔵〱㙡ㅢ戲つっ㝡㈱ㄹ㜹㌸攱挱戰㠸っ敤㘴攰㜹㠵ㄸ戲〳愹ㄹ戶㈱㈷㙥敦㝡㤸㜱〹㌸㘱㐶㥥㕣搸愲ㅤ㘶㕣㑡搱换㈸㥡愷っ㘲㐶㥥昸㤹㑢愱攲搱㠲㘹挶攵㘰㌹㉣㌳摥㠳愲㘲挶㜳㈹㥣㈷ㄳ㈵㘶㕣〱敡搴㘶扣て挵挰攸搳敦愲㄰㉢愱扥〰挴㔶〵愸㙤挶㑥㌰攸㤵㘴扣摦㥢愱㡢っ慢挸昰〰ㄸ挴㡣摤㐸搵搹㘶㤴ぢ挸ㅥㄶ㕣つ㈶㔸昰㈱㠷㔴㠷〵㝢㈹戵㡦㔲㜹㑣攱敥㠸㍣㥢㌰㉤戸〶㉣㠷㘵挱㙦愰愸㔸戰㥦挲扦㠹㔴㠹〵捦〷㜵㙡ぢ㍥㠶㘲㘰挴㡣㑢㈱㔶㐲㍤づ挴挳㠲敢挰愰搷㤳㤱㘷㈴ㅥっㅢ挸戰㤱っ㑦㠰㐱㉣戸〹愹㠸㙤挱攲㔵㙡て㉢づ㠲ㄱ㔶㝣搲㈱搹㘱挵㉤㤴㝣〱㈵㍦つ〶㜷㍦晣ㄱ㘸愶ㄵ户㠲攵戰慣挸㘳ㄱ戱攲㌶ち㝦〶愹ㄲ㉢敥〰㜵㙡㉢昲ㅣ〵㡣㌸换㈴戴ㅥ挵挳ㄴて㈳㕤〸ㅥ㝤ㄱ㠰攲㐱㡢〷挳㉥㌲㕣㑣〶㥥扤㠸ㄵ㠷㤰㉡昶㐳戹ㄱ敥㘱挱㈸㤸㘰挱㕦㌸愴㍡㉣㌸㑣愹㌱㑡攵㘱㠹摢㠲㍣㈱㌱㉤ㄸ〷换㘱㔹昰㐵ㄴㄵぢㅡㄴ晥ㄲ㔲㈵ㄶ摣つ敡搴ㄶ㝣〵挵挰攸搳㈳ㄴ㘲㈵ㄴ㑦㘳㍣っ㤴〴㠳摥㐳挶㔷扤ㄹ昶㤲㈱㐵〶ㅥ摥㠸〵搳㐸ㄵ㉤㈸ㄷ摢㍤㉣㤸〵ㄳ㉣挸挳ㅢ扢㕡㠷〵昷㔱敡愵㤴晡㈶ㄸ挸慡㜳㑣〱㤱昵㥦㤸㍢〲㔵ㄶㅤ㘴㐸ㄱㅢ㘸挴〹〷ぢ攳㈹挴㘶㠹㌲㈲㘵㘲㜴ㅥ捣㙣挴挹戲㌹戸搶搵敥换㐴挵戲扤㄰㔵㍢换㜵晦㔹㡡㌱㠷㘱挸挰つ㙦㤵摦昱㉤㤶攷㡢㑦㕣㠶㘴ㄹ㍥㐱〶扥㘷慤㑢挶㜲搹㝣㌶㔱㘸ㅡ挴搹㐳ㄳ敦㤳㈷攰㕢㜷〵㍥〰㠹㥥㜵㔲戱敡っ扦㌲戶㥦昷㉢挳㝢㌳搹〳ㄹ㜹㥢㐰㥥搷敡㔹㥢慥愹㘱㌵㘱晣挹㜳〶㑣ㄶ挱㜲㈲㤱ㄲ扤ㅦ㐸㝤㔵㠴㌱㍦㍥ㄱ挶晤〴㤱つ〶㈹〱㡢ㄲ㘰㕣散㔰愳㙥㝣㌱㌵慣㘲㉡慥㡣敡㥡㥡戲㐰㑣㔹戴㡥㌱㜳戹晤ㅡっ㌲㔸ㄷ㜸㍦㔴㜶㐷㙦扣ぢ昱昵㈶㉣捡挲㜲㑤㘹っ㜴㍤づ㄰㡥㌰㘴挷ㄷち㕥〶愴愱㝢搵㤰攳搰㈱㜸㌹㘸㜵愰挹挶㘲㌳㙥扣〷慦〰㘵〶㈸愵㕦搱ぢ㕥〹昲㌱㈰攳㑡愷㝤挹㤳㕤㈸挲㔸㈰愵㑦㝣㔱㑤ㅦ〴㐹慥㔸〴ㄸㄴ㜲慢攱㌸㐶㜰〴愱㙡㈰㈲攲㠸っ㡡㐱㘶㈴㌶㡤㐶㔳昸㠲攰〶㙣㑦ぢ㈴ㅤつ㥢㥡㙡㌳㐸㌰㘵㕦㄰ㄵ㉥摣挵㈶㜱摢愰戴㈹㉤摤愴晤愷ㄷ㐴〸〷慥㥡戲挳搸戵愰㐹㕣ㅤ㠶㌳㐹㔸㕦㡢っ〴敤ㄴ㠳㜷攴搱敦戶㄰㈶ㄴ挳㑣㐲㜵㉥㌷〱㙥㠹て㝤晦捤昲㌳㈷㘲昱㍣㜵㘹㑥㈱ㄴ㜱〸㠷㕣敦㘱昵摣㜲㔳㐶改㤲㈷ㅢ㌹㔲摦㠷㍣昶㝤づ㜵挵㡤ㅣ㤹搵〱ㄸ㠶㔳ㄲ㤲扥攰昵愰㔴㥣㘷搴㈸搸㌸搷㤴捥ㄵ摣攳㐹〷晦㈰㄰捣ㄵ摣捦昱㠹㜰㑦㈷〸㌷㜰㠲㥣㘰㈱㡤摣㜶㔱㑡搰捣㌸㜲㌰挲捤ㅡ摢㑢㜳㌰㙢㡥㕥捤〱ㅢ攱晥㑤攸挷㌲昳㌸㠲㥢㐰㔲戲昵㘲敡愳㑣〱㈱㤳㍡㡤ㄸ〹㈹㠷㜵戴ㅣ㍦㘲挲㔵㝢㍣つ挱つ㤸ㄸ攲ㄶ㈰㌰挴ㄹㄴ㠲㈷㌲搷㐶捥戴ㄱ敥戰昸㈸㙥㤸㌸㜱慡ㄱ㠸攴愴㈶㤳搳慤愰攸摢〰挲ㄱ敥㤹㐴㘸愹㍥㥡搳㑤㠴㝢㈹挹㍣ㄹ戲攴慢㡢晡㑥㤰捣敢㕢戲ㄷ㈲晤㌳㈰攱搷搴㡣㝢㈱搱散㈲㑦捤㜶㝡㙡挶ㅤ㤱搴㜳て㄰㘸挶摤て㥦〸㜷㐰㠲㜰扢㈳〸户㍣㝣ㄴ昷㌰愲搹㜶愷㘶昷㠲慡敦〳〸㐷戸㡤愹愸搹㌲㍢㜳㉥㘴挹㤷ㅥ昵㐳㉣扡㤳愲捦〵㠶㕦㥦晥戲㠵㐸㥢慤㈰㠹㠴〱㑦捤搶㝡㙡挶㑤㡡扣挴挳㐰愰ㄹ㌷㈴㝣㈲㉢㙤愴换㐶戸ぢ攱愳㔶〳ㄱ捤搶㌸㌵晢㉡愸晡㔱㠰㜰㠴摢㡢㡡㥡㜱摢㈱㤹捤㤰㈵㕦愵搴㡦戳愸㘸搶てっ扦㍥晤㠴㠵㠸㘶摣㌶㠸㘶攷㜹㙡戶摣㔳㌳㙥ㅥ愴㥥㈷㠱㐰㌳㙥ㄴ昸㐴戸㔹㄰㠴㍢〳㐱戸㍢攰愳〶㠱㠸㘶㑢㥤㥡㝤ㄷ㔴晤㍤㠰㜰㠴㉥㝦㐵捤戸ㄵ㤰㑣㠶㤳攴换㥡晡㠷㉣㉡㥡㙤〳㠶㕦摣㜹戲㄰搱㙣〷㐹㈴㉣昰搴㙣扥愷㘶㍢㔹〸㑦攴㐲ㅢ愱攷㉥㤴㕤㌶㐲㔷㥤㡦㡡〲ㄱ㤵摥攱㔴改愷愰敡攷〰挲ㄱ晡攰ㄵ㔵㡡搹㤹扣搶㈵㕦〰搵捦戳愸愸㐴昷〹扦㍥晤㠲㠵㠸㑡昴慤㐵愵㤳㍤㔵㍡搱㔳愵ㄱㄴ㤲㤷昸つ㄰㌴㔶㤲㐲昰㐴昶搸〸摤㘷愱搰㠵收愳攸ㄸ㡢㘶㜳㥣㥡晤づ㔴晤㈲㐰㌸㐲摦戸愲㘶㤷摡㤹㉢㈱㑢㜷ㄱ扣〶㤲㘸ㄶ愱ぢ㉤㈵晦〸愴扥㉡㐰㉦昰摣捡㘷㘵づ㝦愹ㄹ㈱攵㤲慦㈶慥挶㔷つ挷㌹愹㔵攱㜴摡㍣搳慤昶㉦㥦㥥㉣㍡っ㜵㄰挵扦㐰㍤戴晥ㅢ攴㐰㈳挷㉡㑦㠹愷攲㑦晦ㄹ昴㐶晡㠶㕣㤹㕣慢搳㙢㥤愰昱㔹㈹搰ㄷ戲㍥㈳搶攷慣㤵㡤攳㜶挹㕤敡戴㥢扡〲捦㕦敤扥戱扣㘶攳ㅢ挷攷㥦捤㜵㝥晡扣〵捦摣昶㥢ㅢ㍡㙦㌸晢昷昵摦㙣扤戵㔳ㅤ㐴㐹慦慢㘷㈱愸改㜹〹户挶捡㜰㝦ㅤ㐸㕤ぢ㐹昸昵改晦〵㘴㤷攴㕦㠴捥㡡㌴改㕦㠱搴㔷㈹㜱ㄸ挸㘵㡦㈶攱㝡㥦捤昵㈶㄰晤ㄶ㔹晤㡡敢㍡㝢㠰㔲愸㤲㘶ㄷ㑢搱㤵㔰㕣㐲㈷摥扡㈰昲〰搴ㅢ㙦㔶㜸敢扦㕡ㄹ敥扢搳㤱㡦㐲㤲扣㕦㄰㜲昱㝥㕣㐳愵搲扦愰㐴戱搲㄰㌲ㅢ㙦㐵搶昴㥡攷㌶扢㘴愵收戹㝣搶ㄷ晢㝥㜹㔹愱搳晣扣戹昳㤱㔳慥㝢㜹搳㈳㥦敡㔴㕣㔶㈷ㄴ摤㔱㔴昴捦㤵ㄴ晤㤳㤵攱扥㈳ㅤ攱㙡㉣㡡㌶㤸㡡㜲㐹ㄵ㐵晦攰㔴㤴晦晣愵昱㕥晢㜵㔱㥤攳㌹㠴㝥挸ㄵ㔶㑣㔴㐹搱㜳〶㍥ㄷ敥㍤昳戳㥤扢㘷扦㔰昵㠳攸㠳㥤㕢㕢攷摦㍢昳改㝦改㔴㕣㘵扤ㄴ㝤愵㤲愲㉦㕢ㄹ敥扢搰ㄱ㉥捥愲攸戱愶愲㕣㘱㐵搱ㄷ㥤㡡ㅥ㑦㐵扦㙡扦慥㐳㑢愰㠷愰攸愳㜶挹㑡㡡㐲捣昳敤㍦摦搴㠵捦挷㤶晦㜴㤰㥦㜷慣㝣收㠲㉥挵㐵搷㑢搱㕦㔵㔲昴扦慤っ昷㥤攷〸搷㙡㔱昴ㄴ㔳㔱㉥戸愲攸㉦㥤㡡㌶㔱㔱㉥愵搳敢扡㕣㝦㈷㙤搱㜵戳㍦戸昶愵敡扢㍢昷摥㜶攰昶扢捥戸户昳晡㔳㘳慦敥㕣昵挵㑥挵㌵搸㑢搱㥦㔷㔲昴㘷㔶㠶晢㙥㜳㠴㑢户㈸㝡㤶㈸摡挸㔵㜴㝡摡㜰改㥤㔴ㅢ㌶搷摡ㅢ㑢㥡敤戱昹愷㙦敤㔲捦㔷搰收㈷㤵戴昹㑦㉢挳㝤㔱㌹挲㔵㕢戴㔹㘰㌶ㅢ㤷㕥㘹戶ㅦ愳㐴㜱挶㘹㘱戳㜱㔱㥤㥥愲㕣㠹愷㔲搴㜷捦㐳㕢扢愰戰敦搵攷㜶挸㘷㠷㝦㔷㤷攲㙡散搵㙣㍦愸愴攸昷慤㡣戲扢挸㕣挴愷扡㡢散昸愷〹扣昸㄰㐸㌰㜶㔱㥢㌰挹㕣㜷攵㠲㐹㑡㘲㐷㜵戸㌶㤸挳扦㉤ㄸ挰つ㔹㕣ㄶ挴扦〲戲㐲㈱戸㌹换攳㌶晢㘲㥡㤶ㄴぢ〷ㄳㅢ㜲戸愹㔶㤳攸捦攳ち㐵㍣㠴慦㕤ㄷ昰㥤搳捣搱㄰慤㐰㌴慦ㅡ㙤㡣挷扣㑤攸ㄹ㐸敢㐵戶晢攰搱ㄱ愷㤹戰㠷㝤㡣敥攷㙤挳改挵㉡㠲敤㜸ㅤ㘷戴㌷敥戸㐳㕢慤晥ㅤ捤㙣㙥挲て晡㘴搳捥㑤扤㕥㡣㌲昲搵ㅤ㔹晡〱挲㝡㈹㐹っ愸ち昰〵攸摡戸㤵㘳㘸戳㤷摡扢晥愷㐰㙤㉤㌵戶㥦〸㍤〹ㄹ㉡换㈹昳㕣㠲昳〰挲㡡捥㠴㡣㤹㈷慣㌱㌳〳㘵㐲晥㉡㐵晦㠱晤㉥昸㉥昰㌵㈰戴戲扣〹昷㐸㌳扣㈰㤱㔲敡㜱㑦ㅤ㔶㔲㙥〱〲ㄴち〲㐲㠷㔵㈴㑤攸愰攸㤱㠸搸ㅥ㘴㌴摡晦㔳愹㐹愲㥢㜹扦晡㥡㉤昷攵㠵㜳㈶㙣㐳〵㑤戹㝥ち愶摣㌵㉥戹㜴㘶㘸ㅦ摦㥦㙡扢㝣扦晤㙣㤷愲ㄷ㈲ㄵ慤〵㔲戹㌱扥㘲㔷攸㜳㌶挶〰愵搳㐷㤸㘸㡣昵㈴㌹ㄴ愱㈳㈳ㄵ㤲ぢ㡦愲㌷㈰ㄵ㙥〴㔲戹挲〷㍤㉢摣㑣改愵ㄵ㙥㈱挹㔱㈱ㅤ㡡㤲ち戹㉡㑢㠵㕢㠱㔴慥昰㕥捦ち户愳㑣㜰〷㐰ㄵ挲㥤ㄳ㕡敥〴挵㔹㈹ㄷ昷㤲㑡戹㐲㑡愵ㄷ〱愹㕣改㘷㍣㉢扤㤸搲㑢戵扣㠴㈴㠷㤶㑤㐸㤷㔴挸㤵㑡㉡ㅣ〶㔲戹挲㑦㝡㔶ㄸ愷㜴㙡㌹愱㘱㠲㈴㐷㠵㕣㍢㐴晥〸㤰捡昲㙦昱㤴扦㠷挲㑡攵愷㕣昲戹晣㌸ㄵち㜰愰ㅦ昲㑣挴ㅥ㍤捤㠰㘲〶昵㈸㑥㈱㤴愱戳ㄶ㈲攳㠷㤳㠰っ晡て㐳㉢㉥㤴晣㕥㔲挸ㅦ㔴㥣ㄸ㈴攳㐳㔶挶ち挹㔰㡡㤳㠵㘴摣㘸㘵㜰㈷愵昳ㄴ捡㐱㉦㤳㔷㠱㈹㡥㜷愹㜰ㄴ〸㝥攵㑦㜱〰ぢ捦㝥㘶㜳散ち捦〱㈰昸㌵㜹㌸收㠴㘷㡣搹ㅣ㙥挲挳慤愷扣㌴昸ㄴ㠷㠹昰㕣㐶㉡㐷㠸昰㕣敥攴㘱捦ㄶ㥥㉢㐸㘵㠷ㄶ㥥㉢㥤㍣散㠸挲㜳ㄵ愹㤷搸㍣㔷㍢㜹搸㜷㠴攷㈰愹散㌶㈲攷ㅡ㈷て摢㕦㜸晥㠹㔴㌶扤昰㕣敢攴㤱㜶愰戵散㝤ㅡ㜰㕦㠴敤㈱ㄳ昲㜵㐰敡慢ㅡ㘹捡㙤挸昰㡦愹搸㈵昱㑢㉥㜹扤戱扡改㠴敡敤㉢敢㙥㝤晥㝢㉦摣昴捣㐵㉢㝥晢挶敤户㍦昳慢㥢㥥㝡攳敢挳㉢㥥扣敢慥㙦慦晤昴㔳㉦ㅣ㤳戸挳晦慦慦て摣㜱㐵摢摥㉢㉥㑤㕣㌰扦敦㡡ㅤ㝢㌶戵㙤㥣搱㕣㔵㔵㔳㌳㙦收扦ㅤ㝦㜶攴攰愵㡦愸挷㥦㍢㉥愳愴㜵昸ㅡ敦㐱㑤㝣昸愶ㄱ戶㤲扣挶㝢㠱攸昷〱㘰扢戸ㅦㅦ愲挷晢㠱攰搷ㄷ㈰㉢ㅢ㑢㔸慦〷愲㍦〰〰㔶㘹㉢攴㤶㉡挷㌶ㄳ搶ㅢ挸㔵愵愴戵捡戸搸㙡挲昵㈱㤳㑢摡慢㡣㡢敤㈶㕣ㅦ㌱戹愴挵捡戸搸㜲挲昵㔱㤳㑢摡慣㡣㡢㙤㈷㕣ㅦ㌳戹愴搵捡戸搸㝡挲㜵㡢挹挵ㄶ㤲扥㍦㘲昵晤㔵㈸㠲戸㑤愴㘸㐹ㅡ㑦㌸㜶㕢ㅣㄱち扤つ㔴㐵㤳㑡㤶攱㉡㑣摢㑡㉤户〳搱㥦〴㠰㌹㘹㕡攱ㅥ㉥攵㔶㌴户㘴㐴㥤㌵摣〱慡愲㡤㈵㙢挸㔵㠶㘶㤵㡣㡢㕤ㄹ戴愴㘴散㜲㘵搰㜸㤲㜱㤱㉢㠳昶㤲㡣ぢ㕤ㄹ㌴㤱㘴散㜴㘵㔰㜹ㄹㄹ昷〰〹㔰挷㐹扥敡㌵攱㝤㠵㘸戸㌴㉦捤搲てぢ愷㔷㘷㐶捤晦晡ㄳ㑣昳敢㌶㤹ㄹ搶㠵挷收㈲捦㌱㐵㑡㤱户愱㐸㤲㌲㜳捣㉦㑢昰㕦ㄸ㤱愵㜹㐲攸㙣㜷㡥昰愳㔵搸㌰扥搳㉢挷戸散ㄷ慣〳㕢㐸ㅤ㌲㘳挸晣㥦っ㥦㠷㌵昸㈸㕤挴㈴愹搸ぢ愴㍢摣ぢ㠴㈳㔰改㈲㈶㐹挵ㄶㄷ戳摥㐷づ摡㔶〶慡摤ㄳ㤱昶〵㈸昴㄰㕥㠹〵愷戹戴摣捦㝡昹㘶慣㑡㍦挰㤴扣て㈴ㄶ愷ㄷ〹愵ち愳㤳ちㅣㄷ㠱㔸挰㑤慤晤㍦㐰愵挲㌴</t>
  </si>
  <si>
    <t>Decisioneering:7.0.0.0</t>
  </si>
  <si>
    <t>㜸〱捤㔸捤㙦ㅢ㐵ㄴ摦㕤㝢搷扢晥㘸㑤㥢㤶㝥㐲㐰㉤㙤㜱㔸攲戶改ㄷ慡㑡扣㙥㍥㐴㥢㠴摡㙤挵㠵㘵敤㥤㡤㤷散㠷㤹㔹㈷㜱㉢㙥㐸㐸㜰㐰攲挴愵㜰㐲㕣㔰て㕣昸〷㌸㜰㐰挰〱㠹ぢㅣ捡〵㠱攰㔲㈴挴〵挱㝢戳㜶㙡㍢づ戴㈱㐸㥤挴攳㤹㜹昳摥捣扣㜹敦昷摥㔸㄰〵㐱昸ぢち㝥㘳㐹㘲攳㐰愵捤㈲攲敢㐶攸㜹愴ㅥ戹㘱挰昴㐹㑡慤昶㈵㤷㐵〹㤸愰㤸㉥搰㤹㙣㌲昷〶㔱捤㘵㐲ㄹ㑣㤲〵㐱㔵㌵〹攸㈸〴㍦昹㙥㐷㐳慥㙣ㄲ慡慡㔱㥡慦扤ち㔲㉢㔱㐸挹搸攸戵㤸昷㝣戱愸ㄷ昵㠹昱㤳愷昴昱戱㔱愳攵㐵㉤㑡捥〷愴ㄵ㔱换ㅢㅢ㕤㘸搵㍣户晥〲㘹㔷挳㈵ㄲ㥣㈷戵昱ㄳ㌵敢攴㤹攲挹㠹〹攷散搹㌳㔹㔸㕡㔸㌰㑡㌳挴㙢㠲扣慤㤲慡㠰搴㌹愳戴㐰㠹戳㔵㌲㘵㔴㐴戱㑣敡㉥㙡㡣㄰敡〶㡢扡㔱㠲晦ㅥ慤㐰敦戴㍥㕦愹㤰㠰戹㤱扢散㐶㙤㍣㥦收捦搷㙢搷㉣慦㐵ㄴ㥦㙦㐹昵慦㔹㜴捥昲㐹捥扦捡挸ㄵ㉢㔸㈴搸㤳晤改㤶㙢㈷攱㈶ㄳ挷㠶㉤搴㔱㤲㍥㙦㤴㡣㠶㐵㈳㉥ㄲㄷ㜸㜶搸㙣扥㤲摥戳ㄵ捥挳㐷㔱㍤㘲愶㘳㉢㝣㑤摣㘵ち㉢ㄵ㉡㐵㠳㙡㘷て攷㈸㘷ㅤ㉤㡡挹摦挱攲㝡ㄹ㌳㌰㔳㌲㉤挹慣㐹㘶㕤㌲㙤挹㈴㤲改㐸收愲㘴㌶㈴搳㤵捣㔷㈵㜳〹收㜴㡢㥡㑡㐹㥤昲捡慤户摦ㄴ㤴昷攷摥㍤㝣㉡ㅡ晤㈰昷㜹ㄶ㘵捤挱搹昴㌹ㄲ㙤㤱㈱挸㜸愶晢搷㘵ㄶ㘶换㝥㝣ㄵ㘵挲敡ㅡ摥搳㙣㘰㤳㔵〵㕡㜰㝦㔹摦〸㠳㠸慣㐶㘵㉢戲㔲晥㠲㐵㐹㄰㘹㌰愹挰戹攲ㄶ㜲收昸㔸㤷㍢摤改㠱㠴㍣㙦昶㐸挹昰㠱㔸㤲〸慥㤷㐸挶戵慡っ㜳收ㄹ㡢㌵㈲慢收㤱㐳〳㔷㡥㝡〳㉢扢ㅡ戹ㅥ搳㐱攴㌴つ㕢㑤搴攸㔶挹攱㠶㡣㠶愱攴愰攲搰㠳摦戰挰昳摡㌶昸㑡㙢㐸搴㤰㠸戰〴㕦㔰扡戴散づ攸挰ㄶ换愱㙦戹挱ㄶ㕤㙥㜶㈷〸㝤戱㘳挵㘵㙡慤㠰㐷摥ㄳ㝤㕣ㅦ挷扦㝦㠷㈴㐰㈴㘷挲㌹敤ㄴ㡢昶挴戸㜵挲㤲搱〵ㅥ搴愳㐶㠰㈷敢㕦㜷〳㍢㕣攱㉥戶挳〷晦攱㙥㔳㙤㌷〹ㅦ捡㍡㔵㡢㉥ㄲ㜰㕢㍡㕢ㅥ㜱㡣㤰㔲攲㔹ㄱ戱昹〰㈲昴愳晤㠳㙣㡡㠶㍥㡥ㅦ㈸㔹㡣摣㜳摦㠲ㄳ㉦㔴ち㕢㠱捤昶て㈷㔶㈲㄰扤㙦㤰㜶㑦挸㍡戶ち㐰ㅡ㘱㝣愷㡦つ戲㜱攳㥦㕣㜵㘳昲挱〱㌲㠰㕡㔸摢㤸㍡㐵挹㙢㙢搴㜵㍢㥡㠴㌰戵㑣㤰扥敥㤴㌱㈹摥ㄷ㐰㔰挸㐸挰户㔷昰ㄷ摣晡ㄲ愱ㄵ㠲㐱㡥搸晣愸扢㤰㐴挰ㅦ敢㠴ㄵ收㔱昵㠰慡昶㤳扤愳捥挵搵㠸㠰㌷摢戰㕦㠸㌶㔱扢㡡㥥戴扢㙦㑡扣㈶㄰昶昶つ㑦㠵昵ㄶ㐳慦愵愱搷㑦㤹戴㤷㉤㔸搳扥ㅣ摡㈴㤹㤴ㄲ㐲㔲㐸㘲㠱㌰㥡㐸㠰㉢㡦て㌸㉡てㄹ㈸㥢昵㘲㜳㡦攵㈰㌸㥦戸㉦愶㝥昳㐲扥㘱㤰戱ㄶ晦挵㍤晤扥愲㕦〱敤㠱㤶㍣㠲㡥㈴つ㈲㑡捦㐶敦㔹つ㉥㌲ㄴ㑦攳ㄳ昵攸っ敤ㄶ㘷ㅦ摤昸㈸㕣散㥡㘵晣扦㤳㈵㘹㘷攷昴ㄷ㤷〱戳㘷慣挰昶〸晤㘷㝤攱㡥㌴昴㙣㙤ㄷ㔶扢愱㑡ぢ昲㑦㠰㙥ㅢ㙡ㄲㄳ㈵㜱㔵㙣换㉢慥ㅤ㌵㤴〶㜱ㄷㅢㄱ㡣㐱㝥愵慡愸㘶摡昹晣〹〹搶慦㤸㘴㘹㝢戰摡ぢ㔵㍡㥤㡥昱㔳㐹㙢晢㜹㕦㐸㈲戲づ摢攴㕡ㅣ挰〰㤷扥ㄴ㕡昶㤴㔵㠷扣㉣搵挹捡㔴㈳昴㥢㄰㥤㘸ㅥ㘷ㅡ㘰㥢㘰昳换慥㑤愸㡡〳ㄵ挸晥㤲㤰㤴㌱㠵㝢㌶㠳戰㤳㄰㘴㌹愳づ㕢㙢戶㉢敢㔰㐷㠳扤搹攵散㍡昹扦扣㜸收〲ㅥ㉣㥤挶㡣㐹㍢㠰搵㐱愸㘴搴攴〳㝢挳㜶㘰摡敤㔷ㅡ攱捡っ愸㤲戰㌸改㘱〶㜵愳㐷搷て㐳ㄸ戵晣扤㝣㝣㥡ㄲ〰㐰㕡〵ㅣ攰㘷㐴㡥㝤㐳㈹㥣㘹ㅦ㌷挶ㅥ㌷㉣㌸搷㕣戲㠲攰晤昸㝡ㄲ㘴㙤㐶㡢㐵㈱㡦晡㡦慤愷㤷挳戹㌰㉡扢慣改㔹敤㐳㐳挸㌱攵㝡㠳〴㠰㕤ㄴ㈰散摦㈶㠵捤㈶戱㠷散戱ㄲ戶㘸㥤捣㤶ㅦ〶昴㠳㥢㡡㡢挸㠱㑦㔴㐵㐵ㄲ愱㙣捥昱㐴㜴〹攱收挸敤改㍢㌷摥戸愰〰㥣㡡攰㈰攰㈲㌲㍡攳㘶〰ㄲ昳㤳㕣㕦㔸摥㠵改昷㘵㜸戲戸㑤㡦㤴㉣ち㠶ㅤ㔲愶昹摤㘶㙣㜸㍤㠹㜰散㉤て㠳戲㈱捡挴昱㐵摦ㄸ㕦㝢㌶捥㙤㄰㡤ㄹ㌱㑤ㅣㄹ〸〴晣摣㠸㑥㥢扣㉢昹〷挰挴〷摣〸扥㌲㔳换㤸㔴㥢㈶㈴愹搰挳㈲捡㜷㐰搴搰晤㈱戴㈶〳㝣㈶㜱慥昴㔲㄰慥〴㝣攷㌲挳㕣〷〵㙡愹ㄴㅥ㈳つㅦ㕥㈶扡㘶㈳挸㠸摥㠵㘱扡㡡㜳搲戵㜷摣慣つ攱愱昳㜰换攲挳慤㑡〹㝦㥤愹扣〳㉡捣昹搷㐳扡㔴ぢ挳㈵㝣㈹㙣攳㍤搶㈰㈴挲㤷㔴挶㡦㥦㠳搸〶摢㑦㈴晡㕥㑢ㅤ扤㈳ㄱ㌳㘲㥥㉤㉢㑦㐰㉢㌱㐵敢扣㈷㝥て攷挷㔷搶愱㤷㍤晦攷昳㙦捤摥晥昶敥㘷㡤㍦㕥㑡㡡摦㜵〸摦㝣攱㡥扦㕥晦挳昸戴昰搵㍢搳ㅦ扦㜷㔳挶〰㜲㕦挱㍢てㄳ户㍢㙢搸㔵㜵㈳㡦㘴㥣搸㌴戰慤㍡㠰㐶㤰㔸搹㈹愷摡㠰㔳㤷㜳捥㌴㜵㙤捦つ〸㥡づ愴慣昸敡扣㐴ㄶ㈱㠹㕡〸昱㠵ㅢ〶㌹愷㑡慤㠰㘱慣〹敡敤ㅤ㝤㍤敥㉤戲㔳㜲〳〶换㜰扣挴昶㜶〷攱ㅣ㙥慥攵〷搳㔶㤳㍤っ敥挴㝦昴〰昵㐰㠹挱㑢ㄲ㈵㐹㔴㈵㜵㤳ㅥ㈱㈸㠷㐱㔴扥挷〳捦㡤ㅡㄳ攳㤰㘶㐹ㅣ搸愴攳戸㔴㡣㘷〸㜴昷㥦㔳愱㤹㘷昹捦〸㥤㘴㌷㌱㉣㘶慦㈵㝤㍣㠷㜹ち㜸㐴㑣㈹戸㡦ㅣ改㌴戰㤳挷昰㡣搱㕡㌹ち搵㌶愳㘴昶愴㜰捡㌱ㄸ㝢〴挶㘲㤳敥㝡㐶ㅥ愳㌹㑦㕤昰愵愴ㄵ愰ㄲ昹ち搸ㅢ㠳慡㕢昲戸ㄲ扡慤昶っ㔴戹㠴㠸㔳搱てㄵㅤ晢㤳㥥㌷摡昵㈴愶攱㤰昲㉣㔴摡摣㤵捡ㄱ㝤搵㘳慢攲搷ㅤ㤳慦改㘳㠵扢攷㡡愵㕢㑦㝦㘴㑣ㄷ㍦㌹㈸㝥搵㈱っ晥㠶㤰敦㉥㉦攳㡡捦つ㜳昷㜵㠹㙡㘱昰㔵㜰ㄱ戲晣㌶㥥㉦〱ㄹ㤲捣㡤㌸㈹㥤摢㥣慣㉥攴攲㌵挸㕦挲慥晦㠳ㅣ扣慦㝥挴㝣ㅣ㐶戴ㄳ㈸ㅡ慢㐱搴挴㈴㙦ち捦㌱㤰㡣㘶㌲㠸㤱挲㙦㤹㐹攱挷て㈷㌳㝦〳㤹挱㘷㤴</t>
  </si>
  <si>
    <t>㜸〱敤㕣㕢㙣ㅣ㔷ㄹ摥ㄹ敦慥㜷搶㜶散挶戹㌴改捤扤愷㜵戴㡤搳愴㑤㈹㈱昵㈵搷收攲挶㑥㑡㔵捡㜶扣㝢挶㥥㘴㘷搶㤹㤹㜵攲ㄲ㈰㠵搲㔲㉥㐲㉤て搰㔲愰慡愰㠲〷㄰攵愱㙡愱㝤㐰㐲愲㐲㉤昴愱㐲攲〱愹㔴〸ㅥ㐰㈸ㄲ㉦㤵愸㔴扥敦捣捣敥散慥㜷散㙣㕡㜰㤱㈷搹㍦㘷捥晤㥣晦㝡晥晦㑣ㄲ㑡㈲㤱㜸ㅦて晦攵㤳㘴攲昲㠹㜹搷ㄳ㔶㙥戴㕣㉡㠹㠲㘷㤶㙤㌷㌷散㌸晡晣㐱搳昵㍡㔰㈱㥤㌷㔱敥愶昲慥昹㤰挸攴攷㠴攳愲㔲㉡㤱挸㘴㌴ㄵ攵散㠴扦扥昰㐵㘳慢敥㈴挰攴攸挸㤱愹ㄳ攸㜵挲㉢㍢㘲昳挰㜱扦敤捥愱愱摣㔰㙥晢㤶㙤户攵戶㙣ㅥㄸ慤㤴扣㡡㈳㜶摡愲攲㌹㝡㘹昳挰㜸㘵慡㘴ㄶ敥ㄶ昳㤳攵㤳挲摥㈹愶戶摣㍡愵㙦摢㌱戴㙤晢㜶攳㡥㍢㜶㜴㘳攸挴攱搱㤱㜱㐷ㄸ敥〷搴㘷㡡㔳摥㌶㈶ち㈶搷㈶㠴㘳摡搳戹搱ㄱ晣㡤捣ㅦ㙦户攷㈶㘶㠴昰㌸戴㜰㠴㕤㄰慥㠶㠶㕤搶戰敢㔶慣㔹㙥㥥㘶敤挱㔲ぢ扡敢愵慣㔱㔱㉡㘹㔶搸㙢挶㍡㠲扤㉢改昳摤搶㠴戰㕤搳㌳攷㑣㙦㍥㙤㑤愲愳㘲㡦㜵捣ㄵ㐷㜵㝢㕡ㅣ搶㉤㤱戲昶㔶捣㘲搲㝦ㄲㅤ㌷㠶㕤㐴㈷㈶㤷㥦ㅢ㜶慤搱ㄹ摤㤱㌳㜲戹㌱㌱㜵昷㌸㠵晡扡搷戶敥㤷㔳㤷㈳戰捦敢㕢搷㐳挹㜱摤愹搶ㅣ㙣㕤㌳㔸㝣晤っ㙥㘹㕤㍦戲㐷昵㙤㙥㙡摤㐶㙥㘵㝤㙤愵㉢愰㙦戹愳㔸㡣㤶㈶攸㈴挸㄰㄰㠱㕡㤶愰㡢愰ㅢ㐰㐹晥ぢ㕣ㄲ㙤挸㈲㌵慦慢昹㈹㌵㕦㔰昳㐵㌵㉦搴扣愱收愷搵晣㡣㥡㌷搵晣〹㌵㝦ㄲ㜵挲㈷搳搹愹〶捦晤㍦摢昱摡㑦㝥晦敦〳慦㙥晡攱搹㌷慦㕢㝢㑢昷㉡㔴扡㈷㤸搴㤸愳㥦〶愹搵愸㜸㙢㙥ぢ晦㉣捥ㄵ㘰ち㘳扢㜱扢㌱㌴㔴摣扥㐵扦㔵㑦㜱㔹㌱挸慦㈳㤴㍥搴敤㌶敥㌵敤㘲昹戴挴摤攵㈳扡㉢㙡ㅢ㌷ㄸ㤴㡤㤴㉢㜶搱扤㙣攱挲〹㑦昷挴挶挶戲㕡㈷㑤捤㈶挰㔶挲㤵攳㕤搹搸散戸㕥慡㠸攱㌳愶㕦㝣㐵㐳戱㌵敥㤴愷㕡㤷敥㜱挴愹㙡㘹搳㡣㠶㈱搴收㘴摦㑤慢昴㡢晣㜹つ㡣捥㤴㕤㘱换改つ㕡攳㘶攱愴㜰㈶〴㐵愲㈸捡愵慥㘵㔱挰昵㠳㐷㙣㉣ㄴ摣㕡扣㈶㥡㙢散㍥攳㠱㤹㐵ㄱ昳㥤ㄵ㡥㌷㍦愹㑦㤵挴扡扡㉡晥㤸㈸搸㔰㤷扤愷㕣愸戸愳㘵摢㜳捡愵晡㤲攱攲㥣づ㐹㔳㍣㔴㉥㡡㘴㌲㈱㠵〲〴㙥㐷㠷愲㈴㙥㙥捤ぢㄲㄱㄱㄴ㤳㤱㉦慤㈷扢摣㔱慣づ慢㈸〹搲愴㝡摤㈲㥤㜱扥㔲挶挴㜰㘰㘴㑤搴ㅦㅣ㜴搳㈲摤㔶㌱昷攱㔶㔶搵晥㘰昵扢攷㠴敤敤搳敤㘲㐹㌸戱摡㑦攱㡣戴㕥㠰搴㜹〸㠴㤶扢㐷㔵愷㥣㔱收㔳愷捤愲㌷㤳㥥ㄱ收昴㡣㠷㍣㘸挸㑣㠶㕢摢昴㘸㤷㈰㑢㕢㑤搰て㤰捤㈶搲㙢㔸㈹㥤挵㤳㐸㔱㍡挵昰㜲㥤㈰㘷扢㍡㕥敥㌶昶㤸㈵㑦昸㐲戹搷〰㐶㝣慤㈶搱搷㐳ㄲ㜵昴㠲慦㌰搶ㄸ愳愰㔲摤戴扤昹ㅡ摦㌶㜱㠹㑦㐴㉢戲㘰搹挹〲㡡㠲㝡㜹㄰挳㙢㈰㥡〶㘹㄰㕦㌹㐲㐴㘴㠳ㄸ捤㡥㥥敢㠹㡣昵㘳㘴〴敡㐷㠹㤰戵户戴㤶ㄱ㈴昶㘶㈲㘵愳㤶晣戸㈲捤ㄶ戲攵㝤㘹戶ㄶㅢ愷慤㈳㔸㑦㜰㈹挱〶〰攵慦㤰㜰㤴㜲㐸搷㍦摡㘵㜸搷㉥㈷戸〲〰昲㐹愳捣〹㐴ㄵ㙤愸愵搸㤱慣搷〳㍢㔹ㅡ挵扥㈸愲㘵㕣戵㌳㝢㉣㠹攸挰敡㕣ㅥ扡㌶㈹㜵散つ慤㘹㌳扡ㅣ㔲㘴㑣搵攸㕡ㄷ愹ㅡ摤〸㔶㙤㔳㙦㕤㠵愶摡〰挱搵〰扥㘲愱戱扢㌴㙢㥥收攴㐷挲㈴昲つ愱㌶㤵㝢㐰挴㌴晦㘳〴㕣搳搱㘵挵㝥愶㈹㌸㘸㝣攴敤攷捤慤㜹㍢㐰㝡㠳捥㕣搱㌹昴ㄵ㕤愰〵㝤つ搸㑢昹㔳㑢晤㜲ㅤ㡡戵敢〹㙥〰㘸搰㉦㍣㜹㕦愸㤷㐰㥡挴㔶〴㜳慢改㜱㤱ㄶ敥攴晣慣㤰摡愷摢㤸搴㥤㘹攱挱㝢戱㝦っ㜶㜰搹㜱㐴〹〷摡愲捣攰搹㘵㝤㝤愶扢挷㈹㕢捣㕦戱㡦摤㡦㠴㘲㐸㈶搵㡥㐴㠳㝤ㅣ㘳㘷㐶晣㑤ㄱ捡愱晥扤戵戵㤰㠸㌴慡㈷㉦戶㡢㍦㕢慥㐸㤲㌶㈴挹㈶㙣慢㜶ㄳ〰愴㠴昲㠷㤶ㄲ㘵㤰搵㌶换㙡昵搶㉡扤㝢㌱㈷㤳〶晦㘱㤳ㅣ改昲㥤戵㈳昰ㅤ戸㍤搶㠴㘹㔵㠵㐵㤷㌵㉥㥣〲晣ち㘶㐹㘴㝤㤷㉣㐵捤㡡慣昸㠸挸㡡㡥㡥愶戳㜴㡣㙦㑤搲㐹㠳㤴㠸攵昶搸挲㤸㜳㜸㡤愸攸㠲愴㔰㠹㜱ぢ㔵㈵㄰㈹㡦㜵㔷㐴㑣ㅢ㈲㈶㠷㡤搳㙥㈱搸㐲㌰〴㤰晡ㅤ㈴捤㔲㌷㥥愱戰捥㌹扡戳昳昹㐴㠶㘸㤰敥挱㌷㕡ち慢㙤ㅣ㘶㍢挱㙤〰つ收て㥤㡦㌱㠴㈸㔱ㅥ㈱㐴㕡㑢㥡㜱摣ㄴ愷㐹〳慢っ〴㤵㐶㉢慥㔷戶ㄸ㔵敡㌱挶捡㠷换摥㤸改捥㈲ち搵㙦〴㠹㝢㘷㠴つ敡㜲㘰晢㌴攴㤵㘷㘷㐵㔱㌳㈶捡ㄵ㠸戶晤㘳换攱㔰㡥昵挱㤶㤴攷㜲㔵挱搳摥搹ㄸ㕤㈸昲㐴っ㕦㉢㍤戱㑢昲㝣昳搰搷㕢摢搱㐹搳㉢㠹㉥挳㘷㍡愶㌳〶㜶ㄱ㔱㠳㘲愷㌱㌹攳〸㌱搶㘳散㜵捣㘲挹戴〵㤱〱ㅢ㤳㠱扡㠳㘲ㅡㄱ㠲昱㌲攳㝦㘵扢挷㤸㜴㜴摢㥤搵ㄹ㑣㥣㕦㕤昷㈶㐳㈲㈹㘳挴戴㕤っ㈳戱挸㜴慦㌱㌱㔳㍥㡤㘸㙤挵戲昷敡戳敥戲挰ち㠹摥㝦㈴㙡ㄴ㔵㔱㔵㈵愳㘶摡挵てて攴㠹挴㔶晣㤲〴ㄲ㔷㠹ㄴ晤攵㌱摡㥢㜶㝤㄰㥦愱㥤捥㌹㜵㈳㜲㔴捤散㠸㤵挲攴㔴㙤〷摢摣〱㜰㘰敦戱晤戵愸摣㐵挵慢㔳昴昰挷挸㜸㐹ㄶ搵㈰〸晤㜳慢㝣㔲㘱ㅥ㈹〷ㅣ〸㡣昳慤㤱晣戲㠶慣㐳敡㕢㔵㑢敥㐱ㄴ愹摢㌸愸㑦㠹ㄲ㘲搱㤶敥慤昲㕦㘸挶㕡㝡挹つ捡㐶换㤶愵㤳戴㐸㤶ㄳ〵㥤ㄴ㍣㕣昱捡㠷㑣㕢㌳〰㈴晤〵㔹晡ㄹ㘴改㘷㘴㔶户㜱㤴㘱㐱㤹㘶㕦攵㘹摤㌱扤ㄹ换㉣㘴昸挲搰摤戲愰㐹㌰㌹㈵㙦昸㠴㌲㘳愰挱㥡㍦〶㤳捤捤〱摤㌹挸㔱㙥ㅤ搱て捡㔵㤵㌴晥㈸㙤㍡㤶㈰㘰愴㤷㔴扢ㄳ扤愵攴捤〸㠸ㅣ昹㥣て敦㕦㥣晦㍣㜲㝣扦ㅣ戱ㅥ㐳㈲昰〸㐶㠴㍣摤摢㘹攳㤸㙤㝡挰ㅥ㌱戶挷昴挶㕣愰ㅣ〰㐹㜹扣摤㈸戱ㅡ㘹㌴㔸搵ち㔷㌵ㄷ搵愹㠹㉢㥢换愳㝡攳扡〵㡡㝤㡤ㄲ㔱㈴㡢㔵㤲㥡㘵㠱㌹㉥㈷㔵愳㐸挵ㅤ㙡ㅢ㈵捥㙤㕡摢㜷㑡㤱㡢㔰㑣㤲㘶ㄲ摡㑥㐹㈸〸昲㤲㍡愰愳攸慦㡦㈷㡦㐸戴㠶㌶㐰㤶㝡捡捦敢〹挲㠱晢㜱攵愴㈸戲挱ㅢ昸㝢㔵㤰㍣㔲昱敡㑡昴㌳晤㐱挹㜰愹㜴挴㠶㤵㔰搰㥤攲㌲㘱㘹慣捤搷㌰㤲㍢摢搵晥晥昶㐶ㄸ㌱㘰㐳㠶㐴㘲晣挰㘰㐳㌰㔷㈴㥡㑡敢慣㠷㕢㕤捤捥昰敤㤰搰㙤㠹㠱〹慦㌸㈶收愴ㄹ㔶戳攴晢㘵㠳敡㘹㔱捡㔱捤ㄸ㥥㜲愱搲㍤捡昱㈰㈵ㄹ㕣㌳㡥搲㉤㠵ぢっ㄰扢㐱㙡扣攰㈱慣㕢敤㠰㈷㠳攵㠳ㅤ散㠸ㅦ㌶愱㜵㐶〹㥡㡥㈱摣晡㐵㤰㜷摡挴㈸〴愹㈱㥦㝦敥㔲㥥㝥㡡捦㡦㜷㈵挲㐴挰㐴っ㜵挵㔸て㐰㙥㌴㉡㐹㉥敡て㠳攵扥㘴㤳㐲慢㍢捣愳㠹搱㐳㤳捦昱㜰㠳㠷㜱慣㕥戲㑤〹㜷摣㍣ㄳ摡戴㌴扦捡搸㙦ㄷ㑡㤵愲㤰慡㌸㤴搵㔲㈳㉦ぢ㝣挹敢㝦㍥㌷挵散㑢戰㈹晢㜱㤴攲㤲㠹愴昶敤㙥敤ㄳ㘸㉥㠵ㅣ晡昰㘵ㅢ㠳㡦㌱㙥㌹ㄹっ㙢扡愳㐰晢㜰㜵敤昲㠲扣㌸〷㤱搶㤴㐵㔹㜶㄰㜷昱慡ㄱ㘴挹㙤㤱㙡〷换〷换戴搹㈳㔹晢㑣㍦㙢㔹攰〸敢昴〵㕥㍡つ㘳愴㑤敥㘰㈷㠹昳㐱㘴昷晣攷攵㙢攲晣慥挰昸㔰ㄸ摦攵㈹㈸㠱㕤〵㈳搱攰㔶㙢㔶户挲挸㉦㉤㙦敤㉥〰㠵㈱㘰ㅡ戴愸改ㅢ㌸㈳㐸㉦㙥攰㌰ㄸㄹㄳㅤ㡤〶㔲ㄹ愳散㠷挳ㅥ㐸〳㌷昱㈰㍤㔹㠶ㄲ昲搶挸㑢㘱攱扤挴㐱ぢ㐷愰戲戳慥㈱㜳㕣昷㜰昵挵摥搰㤰㍤㕣㉣搲摣㠵㝦㙥㔹㘰ㄵ搷㌶㝣㜳㜴㑤挳㠵㉣戹㈶摡㜷搷㌶ㄴ〴ㄷ〵户㡥攵昶改㕥㘱㘶挲㥢昷㉦㙤戵㑢ㄲ愹㔷攱㡦㔸㜰㜴摡捣㐹㥢㤷㔰攷戸昷搹㤳㜶昹戴㉤攷㤵㜲㜹攳㡦㔶慣搶搹挹㐹㘶ㄳ敦攳㡦㝣搴㐴敡ㄵ昴戸㤴㘹戳㠳㥡㠳㠴晤挸挷㤷〶〳㐸挷搰〹㙣昷敡㡤〱搲挹㥡〶㍡㤱㠲㘰㠵㔰散改て㡣㔰㤴㕦〲慤㈴ㄶ晦㐸㡥㍤㝦ㅥ慣慦晣〲㌹㐴㌸摥〳㌱㤲扡ㅡ愹ㄸ搴㐹㐱ㅥ㕣敦攰㘵㤰晦ㅦ㉣㠵摣扣㈰㍢晤ㄷ㤸㔹㜹戹ㄱ㐵㔷ㄲ㐵㉦㌵愳㠸㠱搸ぢち㜹㜳昶㉢㐷捤て晤㕡敦晦昰愸㜹〰ㄸ收㈳慤㌱〴搵ㄸ㡣慦ㅡ〳ㅤ㑤挶挰昵㈸㤶挶挰摤㙣挳㜸扤㙦っ〴摥㡥㐳挸㔸摣ㄸ㘰ㄴ㉦挶攴㡢〴㔵㈳づっ㥥戵搶㔹昴㠴敤挳昵㕡攱㈲㜲て昵攴㡥挲昷戴扥㌹㝢㕣㜷㜴㙢㠳捣摦敢〸愸㉤㘷ㄲ昷戵㘵ㄳ戶搸戸㘰㠹㙣戴㠰㔷㈲昴愷慦㜸㑥㤶㜶㑢ㅤ㤸昲ㅦ摦㔱慦㘴㤴昴㐵昸㐴ㄴ㥥㄰ㄲ㥦㔹昳搳扤㝦㝥攸㤱㕤扣㤷ㄶ搰㙡㡡㠱攰㜶㠲昳戴ㅣ㄰扥㡤㕣〹㔹换捦㙦づ攱㐳㈴㜳戶㈴㐶㜴㐷摡㍢慥㘶㠵㐹㥦昰㈲㠴改ㄳ摦㜲㌰㈶㜱挳挱㌷㈶㜳つ㡥㑤昹昹㤲㜴〶收㈲ㄳ㤷摥扢㌰㐰愸戴㔴㔹㙤摡㤵愹㥦㐳改㕣攰㐴敡敤㐱㥥㉦昹㈸捡ぢ㡤㕡㙤㍢戵㥡㌴ㄳ㤵㐱搴〸愵ㄴ㈲つ愴㤰攸㤱㠵愱㝦㈹愵挶㤱㐸攵〰㘲㘲㘸㡤挱㕣㥥晣㔷㠴㠰愸㕥敦㙢昳㔳ㄵ散㈲戰ㄸ㝡摤摢㍤扢搲敡っ㔵ㄳ㠳戲昲昴㜱てㄲ昲㤸挲っ㐶㘹㘵敥㔱㈴挲㈷㌵㠴搴㤲ㅤ㑦ㅣ愴挷昲㐳㙣㍥㘳愷㉣㝡搵戲搶㙥扢㠲㍢ㅥ搰㌳㘹愹㌰散搵捣挶搱㔳㐶攳晣慡㔹㍦㡢戰搷㑦㔶ㅢ㜵〵㐵搰㔹昶〶㥣㍦ㄱ收攳昷㐰㉣ㅦ慣㜵扤戶戱㠴㍡捥敥挴〲昹㠳晤㜵㘵っ㘳㘳㔴㜲っ㈴散㤲㙡㘵晣㑢攰ㄳ㘸㈲敤㜹㐵慢㈵㌹㤶愲㌰ㅡㅤ㜲㔶㠷摡愴晦ㄹ愷㤶㥣㌵挹摡っ㔸搷改晦攳挸㔸㔴晦㉢㡣戲㐹㤴摤ㅢ㈴昸㤲㘲愴㘴搱攰っ㜷〴㍥㙣㠴㘹攴ㄱ㔸㤳㐹〶户晤搴〴㍥㔱昵㡢愵〴㠷㠷㉢搹㜸〹愲摡㤶戶㙤㔷㑢〱挸㈸㔰敡㐷㄰㐱㉤摢㜳搲捤攷搸昴㝤挸㕥㜳挸㉣㌸㘵户㙣㜸〳ㄳ〸敦づ昰ぢ㌳〳㌶捦戰昲㝣愳㔰扢ㄶ㍢搱㝤㍦摡ㅣ㍥〲㠱㝤㔸㜸ㅦ㔴搴㤱㌱㠴愵挵㉣昸戵㔱㕦㈴㤰㐴敤攰㕥㘲摣㔳搱㑢昸㐰昵〸扣㥡ㅥ戳㤶㠵戲昳㝤换㡤㜷㌱戸㜵戸㡤㜵㌷㍣㍦愲㤴㐳ㄸ㑣㉥攱晥〷戸慦㡤㝢㔰㕦㌷㔸㥢换㥡敤㜹搷戲愹ㅦ〰愷㑢ㅢ愵㥥㘴㌸㈶扦㍢捥㙡て㄰㈲捥㐳敦攸搲㕤戱散慤ㅦ㜴ㅥ㝣戶㑤㤷搷㘰〹㡥戲㈵挴戹㍦㡤愶捡㕤〴昸㘹昹㈰挱ㄷ㠵晥扣㍢㤹㜸ㄶ换㈲〳㈰㥤㐸敢〰慤愹晡㝢ぢ㔱戵挲愳〵愹㌰慢㝣ㄷ攵摣㈵㝦戵㐵收攱愸㈱㡦㄰㐸㙢㔱挹慤昰〸㈱挷㝦ㅡつ慡攳㑦㈳户昵昸摦㕥㜰㝣㉡㝦戹扥㘸晦㝤愱昲搰㑥㜰攸㤳〴㈵〲ぢ愰㉦慣搹㑢戱㐸㔹㤳昶㠳〸㉦敦㐲ㅡ捦㥢挱扦㙦敦㝡攳㜵㍥晦搸愵㐸㐱㠸愲晡㔵㔰㄰捡㔵㍣ㄱ㕤挵㉣㜲㕢慦攲ㅢぢ慤愲㡦㌲㤲㌳搱ㅣ㠰㥥づ㠵戴㈲㔷攵㈲挱つ攵㑦㤱〸㐵愲㙥ㄶ㝤㐴慣㙣㕢㐱〲㙤戹昳戲敤ㅣㄲ㘱摢ㄴ㌷㈲收ㄳㅥ㘹ㅦ昱捡㈳扤㌶㘹摦敤㥡昶戵㘲挶ち晣慤换㐲㌶㘰㐹晣㈶戶愵㐸㑦户ㄹ换㔷ㅥてㄱ戳㙦㕦昸㝤㤴ㅡ㐴㤷㐰ㄸ扥㐵㑡㐲攲㐶㉡㕦づ㉢扦昰㘲捤㌹㡡〲㍣愰ㅥ扦㌲〹㑥㔶㝥㉣慣扣ㄵ摦㕥挹㍡〹摥ㄵ攰昳㜶㔸㤹㠴㈹㉢㍦ㅡ㔶晥晢搶つ搵捡㈱ㅤ晡㍤愷㐸㈴㌱戶慥戴晥㈳摦㘱昳㔰㥤㌲愸㍦扢っ㍦㥢㤲㔳〶㠹㑢㔲㠳㜶攳摡㠷㠳㉦愱て攲ㄶㄳ㉥㝢㐰挸晡晦㈱挲㝥摣㙥ㅡ搳㍤ㅤㅦ㍡捦㈱慣散㘸昲㡤㡤搳挶ㄱ〷ㄹ㥤挶㝥ㄷ㘷慡攲戲㈲ㄱ㤸〳㐹㝦㝦ㄷ㜱扦挷㤸㡥戵晤〸挳㘱㉡㙦㡢戴愷㍣㘴〸㈵愹㍣ㄲ㘲㌶㜱慥㐶㌳摡㘷㠱ㅣ㠸㐹㐰㈶戴捦〱晡㈱㤷㌵捣攸㈳晦㑢收㍥㠷㠴昶㌰挱ㄷ〰戲ち㤹㥤㜴㤰晥㈲㐰㙦昸摦㔱っ捣㐹㝦㠹慡㥣つ〷㡢㤲㤱昶㈵㌶㜸ㄴ愰〳㡥㕡㈵㈰挲慣昶ㄸ㜲愲㠳㔲㜰挸㐱ㅦ㘷挱㔷〸扥ち㤰㑤㜱戲㑢摥㌵慥愹㑤捤昵㌵㌴㔵戸ㄵ㔲㡥㝤㍤㐸昰㈵㜵づ攰捥搶戶㌲㡦挲攱攷晢〸㙡搶㝤愷扦ㅢ摦摤捦㜳搱ㅤ昸㙦㐷㔲搲戰㑦慡ㅦ㙢慦㉦㌲〱㙤㜲昹㜳戰搹ㄷ搱て搷㔵戳㌱搹攳挷昱换愸㘹攵㘱晣㝢づ㍦攵ㄴ㐶攰㈸搴戴ㄹ戸㔹㐸〳戲㘰㌶㈸愰捡搲㥥〰㔰㠸㘳攲㐹㝢㤲㙦㐴㉤晢搷扥ㄹ㈴昸愲㄰慦攷㤸㈸〵捤挳〱㠹㙢㔹㜰戲㘱㐰攲㕦ㄶ㥣㠸づ昸㉤攴㉡ㄲ㔹㐸搴㙢㈵㈲㉤挹摣愷〰㝡㍡㝡㌹㌷㙡㌹昵㡣㔲㜸戰昸攰㠳敦昶㈶〷㌶㈶㍦㜹㔷昷㔳㙦晦昶㥤㈷摦晡搴捥扦扤昷捣㌳㙦晤攵挹搷摦㝢㘵㙡攷㙦㥥㝢敥搷〷扥晦晡㍢慢㡤㘷搵ㄷ摦㍤昸散搹愱㤳㘷㑦ㄹ挷㙥摥㝢昶扥ㄳ昷っ㡤㕦㌲搸搱搱搹㜹㘳晦㙢㤷㙥敡㍢㜷敡㈵攵㔷㝦㕣㙦㉢㜲戹ㅣ昰㈸㐰昸昴㜱搹㜲ㅡ摦㐱〲搳攰㡣㍦搴㘹㜰戹攷昰㔳㡡挱㐶㡤攰㈵〳㥦〶㈷㈰ぢち昵〵㕤晦〱挷㍦戲㔹</t>
  </si>
  <si>
    <t xml:space="preserve">Discounted Cash Flow - DCF </t>
  </si>
  <si>
    <t>Yr</t>
  </si>
  <si>
    <t>2021E</t>
  </si>
  <si>
    <t>2022E</t>
  </si>
  <si>
    <t>2023E</t>
  </si>
  <si>
    <t>2024E</t>
  </si>
  <si>
    <t>2025E</t>
  </si>
  <si>
    <t>2026E</t>
  </si>
  <si>
    <t>2027E</t>
  </si>
  <si>
    <t>2028E</t>
  </si>
  <si>
    <t>2029E</t>
  </si>
  <si>
    <t>Salmon Price at FPI in NOK</t>
  </si>
  <si>
    <t>Sold volume</t>
  </si>
  <si>
    <t>Self produced volume, slaugthered</t>
  </si>
  <si>
    <t>Sold to Harvested, multiple</t>
  </si>
  <si>
    <t>Terminal Growth rate</t>
  </si>
  <si>
    <t>Group revenue</t>
  </si>
  <si>
    <t>Growth in %</t>
  </si>
  <si>
    <t>Cost of goods sold</t>
  </si>
  <si>
    <t>Cost per kg</t>
  </si>
  <si>
    <t xml:space="preserve">Gross profit </t>
  </si>
  <si>
    <t>Margin %</t>
  </si>
  <si>
    <t>Operating expenses (OPEX) (1)</t>
  </si>
  <si>
    <t>Growth %</t>
  </si>
  <si>
    <t>In % of net sales</t>
  </si>
  <si>
    <t>NOK 1000</t>
  </si>
  <si>
    <t>EBITDA</t>
  </si>
  <si>
    <t>Revenues</t>
  </si>
  <si>
    <t>Depreciation &amp; impairment</t>
  </si>
  <si>
    <t>EBIT</t>
  </si>
  <si>
    <t>In % of last years PP&amp;E</t>
  </si>
  <si>
    <t>NOPAT</t>
  </si>
  <si>
    <t>CAPEX</t>
  </si>
  <si>
    <t xml:space="preserve">Tax </t>
  </si>
  <si>
    <t>FCFF</t>
  </si>
  <si>
    <t>Effective tax rate (Pro forma)</t>
  </si>
  <si>
    <t>Capital expenditure (CAPEX)</t>
  </si>
  <si>
    <t>NWC</t>
  </si>
  <si>
    <t xml:space="preserve">Increase in NWC </t>
  </si>
  <si>
    <t>NWC in % of sales</t>
  </si>
  <si>
    <t>Free Cash Flow to the firm - FCFF</t>
  </si>
  <si>
    <t xml:space="preserve">Terminal Value </t>
  </si>
  <si>
    <t>FCFF + TV</t>
  </si>
  <si>
    <t xml:space="preserve">Discount factor </t>
  </si>
  <si>
    <t>Calculating WACC</t>
  </si>
  <si>
    <r>
      <t>Cost of equity - r</t>
    </r>
    <r>
      <rPr>
        <vertAlign val="subscript"/>
        <sz val="11"/>
        <color theme="1"/>
        <rFont val="Calibri"/>
        <family val="2"/>
        <scheme val="minor"/>
      </rPr>
      <t>e</t>
    </r>
  </si>
  <si>
    <t>Risk free rate + Equity beta * MRP</t>
  </si>
  <si>
    <t>Raw beta</t>
  </si>
  <si>
    <t>Risk-free rate after tax</t>
  </si>
  <si>
    <r>
      <t>Cost of debt - r</t>
    </r>
    <r>
      <rPr>
        <vertAlign val="subscript"/>
        <sz val="11"/>
        <color theme="1"/>
        <rFont val="Calibri"/>
        <family val="2"/>
        <scheme val="minor"/>
      </rPr>
      <t>d</t>
    </r>
  </si>
  <si>
    <t>Average Interst Rate Paid %</t>
  </si>
  <si>
    <t>Average D/E</t>
  </si>
  <si>
    <t>MRP after tax</t>
  </si>
  <si>
    <t>Debt to Value - D/V</t>
  </si>
  <si>
    <t>Adjusted Beta</t>
  </si>
  <si>
    <t>Equity to value - E/V</t>
  </si>
  <si>
    <t>Unlevered beta</t>
  </si>
  <si>
    <t>1-tax</t>
  </si>
  <si>
    <t>Levered beta</t>
  </si>
  <si>
    <t>WACC</t>
  </si>
  <si>
    <t>Equity ratio * re + debt ratio*(1-tax)*rd</t>
  </si>
  <si>
    <r>
      <t xml:space="preserve">Net present value of </t>
    </r>
    <r>
      <rPr>
        <i/>
        <sz val="11"/>
        <color theme="1"/>
        <rFont val="Calibri"/>
        <family val="2"/>
        <scheme val="minor"/>
      </rPr>
      <t>future</t>
    </r>
    <r>
      <rPr>
        <sz val="11"/>
        <color theme="1"/>
        <rFont val="Calibri"/>
        <family val="2"/>
        <scheme val="minor"/>
      </rPr>
      <t xml:space="preserve"> cash flows</t>
    </r>
  </si>
  <si>
    <t>Terminal Value</t>
  </si>
  <si>
    <t>Discounted terminal value</t>
  </si>
  <si>
    <t xml:space="preserve">DCF - Sensitivity Analysis </t>
  </si>
  <si>
    <t>Estimated enterprise Value</t>
  </si>
  <si>
    <t xml:space="preserve">WACC </t>
  </si>
  <si>
    <t>Terminal value in % of enterprise value</t>
  </si>
  <si>
    <t>Estimated market value of equity</t>
  </si>
  <si>
    <t xml:space="preserve">Net interest-bearing debt (NIBD) </t>
  </si>
  <si>
    <t>Expected future growth</t>
  </si>
  <si>
    <t xml:space="preserve">Numbers of share outstanding </t>
  </si>
  <si>
    <t>FCFF in the terminal year</t>
  </si>
  <si>
    <t xml:space="preserve">Terminal </t>
  </si>
  <si>
    <t>Fair value per share</t>
  </si>
  <si>
    <t>Discount factor terminal year</t>
  </si>
  <si>
    <t>Growth</t>
  </si>
  <si>
    <t>Rate</t>
  </si>
  <si>
    <t xml:space="preserve">Calculating market risk premium </t>
  </si>
  <si>
    <t>Estimated</t>
  </si>
  <si>
    <t>Weighted</t>
  </si>
  <si>
    <t>Damodaran (2020)</t>
  </si>
  <si>
    <t>1/3</t>
  </si>
  <si>
    <t xml:space="preserve">Koller, et al., (2015) </t>
  </si>
  <si>
    <t xml:space="preserve">PWC </t>
  </si>
  <si>
    <t>Best Case</t>
  </si>
  <si>
    <t>Base Case</t>
  </si>
  <si>
    <t>Worst Case</t>
  </si>
  <si>
    <t>Market risk premium</t>
  </si>
  <si>
    <t>Risk-free rate before tax</t>
  </si>
  <si>
    <t>Market value of equity</t>
  </si>
  <si>
    <t xml:space="preserve">Tax adjustment </t>
  </si>
  <si>
    <t>Potential upside</t>
  </si>
  <si>
    <t>Worst downside</t>
  </si>
  <si>
    <t>Market risk premium after tax</t>
  </si>
  <si>
    <t>Risk-free rate before tax last 5 year average</t>
  </si>
  <si>
    <t>DCF - Sensitivity Analysis</t>
  </si>
  <si>
    <t>Risk free rate after tax</t>
  </si>
  <si>
    <t>10-year government bond from Norges Bank</t>
  </si>
  <si>
    <t>Terminal</t>
  </si>
  <si>
    <t>Cost of debt</t>
  </si>
  <si>
    <t>Outstanding shares</t>
  </si>
  <si>
    <t>Share price 31.12.2020</t>
  </si>
  <si>
    <t>Interest-bearing debt 2020</t>
  </si>
  <si>
    <t>Debt in % of E</t>
  </si>
  <si>
    <t>Cost of Equity</t>
  </si>
  <si>
    <t>Debt ratio</t>
  </si>
  <si>
    <t>Equity ratio</t>
  </si>
  <si>
    <t>Contry Risk Premium</t>
  </si>
  <si>
    <t>% of total revenue</t>
  </si>
  <si>
    <t>CRP</t>
  </si>
  <si>
    <t>Average</t>
  </si>
  <si>
    <t>Norway</t>
  </si>
  <si>
    <t xml:space="preserve">Western Europe </t>
  </si>
  <si>
    <t>Eastern Europe &amp; Russia</t>
  </si>
  <si>
    <t xml:space="preserve">Asia &amp; Middle East </t>
  </si>
  <si>
    <t xml:space="preserve">Other countries </t>
  </si>
  <si>
    <t>Total Revenues</t>
  </si>
  <si>
    <t xml:space="preserve">Revenues </t>
  </si>
  <si>
    <t>EBITDA Margin</t>
  </si>
  <si>
    <t>Expected revenues</t>
  </si>
  <si>
    <t>Std</t>
  </si>
  <si>
    <t xml:space="preserve">EBITDA Margin </t>
  </si>
  <si>
    <t>Expected margin</t>
  </si>
  <si>
    <t>Minimum</t>
  </si>
  <si>
    <t xml:space="preserve">maksimum </t>
  </si>
  <si>
    <t>Rf</t>
  </si>
  <si>
    <t>MRP</t>
  </si>
  <si>
    <t>Best case</t>
  </si>
  <si>
    <t>Worst case</t>
  </si>
  <si>
    <t xml:space="preserve">Mean </t>
  </si>
  <si>
    <t xml:space="preserve">Median </t>
  </si>
  <si>
    <t>DCF</t>
  </si>
  <si>
    <t>EV/EBITDA</t>
  </si>
  <si>
    <t>P/B</t>
  </si>
  <si>
    <t>P/E</t>
  </si>
  <si>
    <t>P/S</t>
  </si>
  <si>
    <t>Monte Carlo</t>
  </si>
  <si>
    <t xml:space="preserve">Market value equity </t>
  </si>
  <si>
    <t>Recommendation</t>
  </si>
  <si>
    <t>Buy</t>
  </si>
  <si>
    <t>Sell</t>
  </si>
  <si>
    <t xml:space="preserve">Consolidated Income Statement </t>
  </si>
  <si>
    <t xml:space="preserve">Historical </t>
  </si>
  <si>
    <t>IN 1000 NOK</t>
  </si>
  <si>
    <t xml:space="preserve">Revenues (O) </t>
  </si>
  <si>
    <t>Cost of goods (O)</t>
  </si>
  <si>
    <t>Gross profit</t>
  </si>
  <si>
    <t>Wages (O)</t>
  </si>
  <si>
    <t>Other operational expenses (O)</t>
  </si>
  <si>
    <t>Depreciations (O)</t>
  </si>
  <si>
    <t>Operating profit before special items</t>
  </si>
  <si>
    <t>Real Value Adjustment  (O)</t>
  </si>
  <si>
    <t>Write-downs (O)</t>
  </si>
  <si>
    <t>Income from investment in associated companies (O)</t>
  </si>
  <si>
    <t>Operating profit</t>
  </si>
  <si>
    <t>Profit from financial assets (F)</t>
  </si>
  <si>
    <t>Net interest expence (F)</t>
  </si>
  <si>
    <t>Net other financial expenses (F)</t>
  </si>
  <si>
    <t>Net Finance</t>
  </si>
  <si>
    <t>Tax (O+F)</t>
  </si>
  <si>
    <t xml:space="preserve">Profit tax after continued operations </t>
  </si>
  <si>
    <t xml:space="preserve">
Profit after tax continued business, incl. Gain on sale</t>
  </si>
  <si>
    <t>Net income</t>
  </si>
  <si>
    <t>Annual report atributed to</t>
  </si>
  <si>
    <t>Owners of partent company</t>
  </si>
  <si>
    <t>Non-controlling interests</t>
  </si>
  <si>
    <t>Dividends from annual report</t>
  </si>
  <si>
    <t>Base earnings from shares</t>
  </si>
  <si>
    <t xml:space="preserve">Diluted earnings per share </t>
  </si>
  <si>
    <t>Slaughter volume</t>
  </si>
  <si>
    <t xml:space="preserve">Sold volume -Tons </t>
  </si>
  <si>
    <t>Reformulation of the income statement</t>
  </si>
  <si>
    <t>Tax on associated companies</t>
  </si>
  <si>
    <t>Corporation Tax / Operating tax expenses</t>
  </si>
  <si>
    <t>Net financial items</t>
  </si>
  <si>
    <t>Tax shield from financial activities</t>
  </si>
  <si>
    <t>Net income from discounted operations</t>
  </si>
  <si>
    <t>NFE in % of revenues</t>
  </si>
  <si>
    <t>Corporation tax</t>
  </si>
  <si>
    <t>Income tax expense / Pretax income</t>
  </si>
  <si>
    <t xml:space="preserve">Revenue growth </t>
  </si>
  <si>
    <t>Revenue growth in % average</t>
  </si>
  <si>
    <t>COGS growth</t>
  </si>
  <si>
    <t>COGS in % of revenues</t>
  </si>
  <si>
    <t>Wages growth</t>
  </si>
  <si>
    <t>Wages in % of revenues</t>
  </si>
  <si>
    <t>Other operational expenses growth</t>
  </si>
  <si>
    <t>OOE in % of revenues</t>
  </si>
  <si>
    <t>Operating expenses in % of revenues</t>
  </si>
  <si>
    <t>Depreciations in % of PP&amp;E</t>
  </si>
  <si>
    <t>EBIT in % of revenues</t>
  </si>
  <si>
    <t>NOPAT in % of revenues</t>
  </si>
  <si>
    <t>Income from assosciated companies in % of revenues</t>
  </si>
  <si>
    <t>NWC in % of revenues</t>
  </si>
  <si>
    <t>Growth in NOA</t>
  </si>
  <si>
    <t xml:space="preserve">Average </t>
  </si>
  <si>
    <t>Growth in NWC</t>
  </si>
  <si>
    <t xml:space="preserve">Inventory </t>
  </si>
  <si>
    <t xml:space="preserve">Accounts receivable </t>
  </si>
  <si>
    <t xml:space="preserve">Other receivables </t>
  </si>
  <si>
    <t>Accounts payable</t>
  </si>
  <si>
    <t>Short term liabilitites</t>
  </si>
  <si>
    <t>Cash in % of revenues</t>
  </si>
  <si>
    <t>Reinvestments</t>
  </si>
  <si>
    <t xml:space="preserve">Net interest-bearing debt </t>
  </si>
  <si>
    <t>PP&amp;E</t>
  </si>
  <si>
    <t>Capex in % of revenues</t>
  </si>
  <si>
    <t>EV to EBIT</t>
  </si>
  <si>
    <t>EV</t>
  </si>
  <si>
    <t>Shareprice 21.05.2021</t>
  </si>
  <si>
    <t>Multiple</t>
  </si>
  <si>
    <t>Value of Equity</t>
  </si>
  <si>
    <t>EV to EBITDA</t>
  </si>
  <si>
    <t>Shares outstanding</t>
  </si>
  <si>
    <t>Value per share NOK</t>
  </si>
  <si>
    <t>Debt</t>
  </si>
  <si>
    <t>Weighted average</t>
  </si>
  <si>
    <t>Minority interest</t>
  </si>
  <si>
    <t>NOA</t>
  </si>
  <si>
    <t>EBITDA x Multiple</t>
  </si>
  <si>
    <t>Value of equity</t>
  </si>
  <si>
    <t>Value per share</t>
  </si>
  <si>
    <t>Price to Sales</t>
  </si>
  <si>
    <t xml:space="preserve">Price to book </t>
  </si>
  <si>
    <t xml:space="preserve">Multiple </t>
  </si>
  <si>
    <t>Revenue per share</t>
  </si>
  <si>
    <t>Book value of equity</t>
  </si>
  <si>
    <t xml:space="preserve">Share outstanding </t>
  </si>
  <si>
    <t xml:space="preserve">Price to earnings </t>
  </si>
  <si>
    <t xml:space="preserve">Net profit </t>
  </si>
  <si>
    <t>EV/EBITDA Adj.</t>
  </si>
  <si>
    <t xml:space="preserve">EV/EBIT Adj. </t>
  </si>
  <si>
    <t>EV/NOA</t>
  </si>
  <si>
    <t>P / S</t>
  </si>
  <si>
    <t>Salmar</t>
  </si>
  <si>
    <t>NRS</t>
  </si>
  <si>
    <t>Grieg</t>
  </si>
  <si>
    <t>MOWI</t>
  </si>
  <si>
    <t>Bakkafrost</t>
  </si>
  <si>
    <t>Lerøy</t>
  </si>
  <si>
    <t>Market  Cap USD</t>
  </si>
  <si>
    <t>In % of total</t>
  </si>
  <si>
    <t>Total</t>
  </si>
  <si>
    <t>Artic Fish - Harvesting estimates</t>
  </si>
  <si>
    <t>12 000 Tonnes in 2021</t>
  </si>
  <si>
    <t>31 900 in total</t>
  </si>
  <si>
    <t>12 100 Tonnes in 2022</t>
  </si>
  <si>
    <t>66 000 harvested in 2029 by the forecast</t>
  </si>
  <si>
    <t>24 000 Tonnes in 2025</t>
  </si>
  <si>
    <t>Expecct to receive licenses of 10 000 in MAB within summer 2021</t>
  </si>
  <si>
    <t>Applicated for 6 000 tonnes in Dyrafjorour, issued within Q1 2021</t>
  </si>
  <si>
    <t>Applicated for 4000 tonnes in Arnarfjorours, issued within Q2 2021</t>
  </si>
  <si>
    <t>Forecast</t>
  </si>
  <si>
    <t xml:space="preserve">Estimated </t>
  </si>
  <si>
    <t>Sold to</t>
  </si>
  <si>
    <t xml:space="preserve">Growth </t>
  </si>
  <si>
    <t>Applicated for 4 800 tonnes in Isafjaroadjup</t>
  </si>
  <si>
    <t>Harvested volume</t>
  </si>
  <si>
    <t>Harvested</t>
  </si>
  <si>
    <t>Harvested %</t>
  </si>
  <si>
    <t>Sold %</t>
  </si>
  <si>
    <t>The management is optimistic about receiving all applies licenses within 2022</t>
  </si>
  <si>
    <t>N/A</t>
  </si>
  <si>
    <t>Growth history</t>
  </si>
  <si>
    <t xml:space="preserve">Milestone </t>
  </si>
  <si>
    <t>Farming Norway</t>
  </si>
  <si>
    <t xml:space="preserve">Farming Iceland </t>
  </si>
  <si>
    <t>Associated companies</t>
  </si>
  <si>
    <t>In total</t>
  </si>
  <si>
    <t xml:space="preserve">Iceland </t>
  </si>
  <si>
    <t>Iceland</t>
  </si>
  <si>
    <t xml:space="preserve">Sold </t>
  </si>
  <si>
    <t>Average for 2014-2020</t>
  </si>
  <si>
    <t xml:space="preserve">Average sold volume </t>
  </si>
  <si>
    <t xml:space="preserve">The estimated sold volume is correlated with the changing </t>
  </si>
  <si>
    <t>Estimated Sold volume</t>
  </si>
  <si>
    <t xml:space="preserve">in salmon prices </t>
  </si>
  <si>
    <t>Year</t>
  </si>
  <si>
    <t>Salmon Price</t>
  </si>
  <si>
    <t>DEMAND E</t>
  </si>
  <si>
    <t>Supply T</t>
  </si>
  <si>
    <t>KPI</t>
  </si>
  <si>
    <t xml:space="preserve">GDP </t>
  </si>
  <si>
    <t>GDP collected from Statista in B US$</t>
  </si>
  <si>
    <t>FPI Report</t>
  </si>
  <si>
    <t>Salmon price collected from FPI in NOK</t>
  </si>
  <si>
    <t>Week</t>
  </si>
  <si>
    <t>Month</t>
  </si>
  <si>
    <t>NOK/kg</t>
  </si>
  <si>
    <t>EUR/kg</t>
  </si>
  <si>
    <t>GWT collected from Salmon Handbook</t>
  </si>
  <si>
    <t>January</t>
  </si>
  <si>
    <t>KPI Collected from SSB</t>
  </si>
  <si>
    <t>Demand - Salmon Handbook</t>
  </si>
  <si>
    <t>February</t>
  </si>
  <si>
    <t>March</t>
  </si>
  <si>
    <t>Change Supply</t>
  </si>
  <si>
    <t>Change Demand</t>
  </si>
  <si>
    <t>April</t>
  </si>
  <si>
    <t>May</t>
  </si>
  <si>
    <t>June</t>
  </si>
  <si>
    <t xml:space="preserve">Forecast </t>
  </si>
  <si>
    <t xml:space="preserve">2021-2023 forward prices are collected from fishpool </t>
  </si>
  <si>
    <t>SUMMARY OUTPUT</t>
  </si>
  <si>
    <t>July</t>
  </si>
  <si>
    <t>Regression Statistics</t>
  </si>
  <si>
    <t>Multiple R</t>
  </si>
  <si>
    <t>The used regression in the thesis</t>
  </si>
  <si>
    <t>R Square</t>
  </si>
  <si>
    <t>Adjusted R Square</t>
  </si>
  <si>
    <t>Data from 2014 - 2020</t>
  </si>
  <si>
    <t>August</t>
  </si>
  <si>
    <t>Standard Error</t>
  </si>
  <si>
    <t>Observations</t>
  </si>
  <si>
    <t>ANOVA</t>
  </si>
  <si>
    <t>September</t>
  </si>
  <si>
    <t>df</t>
  </si>
  <si>
    <t>SS</t>
  </si>
  <si>
    <t>MS</t>
  </si>
  <si>
    <t>F</t>
  </si>
  <si>
    <t>Significance F</t>
  </si>
  <si>
    <t>Regression</t>
  </si>
  <si>
    <t>Residual</t>
  </si>
  <si>
    <t>October</t>
  </si>
  <si>
    <t>Coefficients</t>
  </si>
  <si>
    <t>t Stat</t>
  </si>
  <si>
    <t>P-value</t>
  </si>
  <si>
    <t>Lower 95%</t>
  </si>
  <si>
    <t>Upper 95%</t>
  </si>
  <si>
    <t>Intercept</t>
  </si>
  <si>
    <t>November</t>
  </si>
  <si>
    <t xml:space="preserve">Change </t>
  </si>
  <si>
    <t>Salmon</t>
  </si>
  <si>
    <t>Supply in %</t>
  </si>
  <si>
    <t>Salmon Price in %</t>
  </si>
  <si>
    <t>Price</t>
  </si>
  <si>
    <t>December</t>
  </si>
  <si>
    <t>Change salmon price= -0,2397 * change in supply + 0,0577</t>
  </si>
  <si>
    <t>Yearly average</t>
  </si>
  <si>
    <t>Regresjonsstatistikk</t>
  </si>
  <si>
    <t>This regression is with all the factors above</t>
  </si>
  <si>
    <t>Multippel R</t>
  </si>
  <si>
    <t>R-kvadrat</t>
  </si>
  <si>
    <t>Justert R-kvadrat</t>
  </si>
  <si>
    <t>Standardfeil</t>
  </si>
  <si>
    <t>Observasjoner</t>
  </si>
  <si>
    <t>Variansanalyse</t>
  </si>
  <si>
    <t>fg</t>
  </si>
  <si>
    <t>SK</t>
  </si>
  <si>
    <t>GK</t>
  </si>
  <si>
    <t>Signifkans-F</t>
  </si>
  <si>
    <t>Regresjon</t>
  </si>
  <si>
    <t>Residualer</t>
  </si>
  <si>
    <t>Totalt</t>
  </si>
  <si>
    <t>Koeffisienter</t>
  </si>
  <si>
    <t>t-Stat</t>
  </si>
  <si>
    <t>P-verdi</t>
  </si>
  <si>
    <t>Nederste 95%</t>
  </si>
  <si>
    <t>Øverste 95%</t>
  </si>
  <si>
    <t>Skjæringspunkt</t>
  </si>
  <si>
    <t>DEMAND</t>
  </si>
  <si>
    <t>GWT</t>
  </si>
  <si>
    <t>SAMMENDRAG (UTDATA)</t>
  </si>
  <si>
    <t>This regression is with GWT(supply) and demand</t>
  </si>
  <si>
    <t>This regression is only with demand</t>
  </si>
  <si>
    <t>This regression is only with GWT (supply)</t>
  </si>
  <si>
    <t>Balance NRS - TA Format</t>
  </si>
  <si>
    <t>Balance NRS - CE Format</t>
  </si>
  <si>
    <t>Balance NRS - NOA Format</t>
  </si>
  <si>
    <t>Balance NRS - Pro Format</t>
  </si>
  <si>
    <t>Assets</t>
  </si>
  <si>
    <t>Fixed Assets</t>
  </si>
  <si>
    <t>Intangible assets</t>
  </si>
  <si>
    <t>Licenses (O)</t>
  </si>
  <si>
    <t>Total Intagible Assets</t>
  </si>
  <si>
    <t>Buildings, property, etc (O)</t>
  </si>
  <si>
    <t>Machinery and equipment (O)</t>
  </si>
  <si>
    <t>Boats and fleets (O)</t>
  </si>
  <si>
    <t>Other operating assets (O)</t>
  </si>
  <si>
    <t>ONCA</t>
  </si>
  <si>
    <t>Total PP&amp;E (O)</t>
  </si>
  <si>
    <t>NONCA</t>
  </si>
  <si>
    <t xml:space="preserve">PP&amp;E pluss intangible assets </t>
  </si>
  <si>
    <t>Total PP&amp;E in % of intangible assets</t>
  </si>
  <si>
    <t>FA</t>
  </si>
  <si>
    <t>Investments in associated companies (O)</t>
  </si>
  <si>
    <t>Other long-term receivables (F)</t>
  </si>
  <si>
    <t>Total financial fixed assets</t>
  </si>
  <si>
    <t>Other financial assets (F)</t>
  </si>
  <si>
    <t>OCA</t>
  </si>
  <si>
    <t>NCFA</t>
  </si>
  <si>
    <t>NOWC</t>
  </si>
  <si>
    <t>NCOA</t>
  </si>
  <si>
    <t>Total Assets</t>
  </si>
  <si>
    <t>Inventory (O)</t>
  </si>
  <si>
    <t>Biological assets (O)</t>
  </si>
  <si>
    <t>Total Inventory</t>
  </si>
  <si>
    <t>Receivable</t>
  </si>
  <si>
    <t>Equity</t>
  </si>
  <si>
    <t>TOTAL CE</t>
  </si>
  <si>
    <t>Trade Receivable (O)</t>
  </si>
  <si>
    <t>Other short-term receivables (O)</t>
  </si>
  <si>
    <t>Total short-term receivables</t>
  </si>
  <si>
    <t xml:space="preserve">P(NCOL) </t>
  </si>
  <si>
    <t>Cash and cash equivalent (O+F)</t>
  </si>
  <si>
    <t>Total Current Assets</t>
  </si>
  <si>
    <t>IBD</t>
  </si>
  <si>
    <t xml:space="preserve">Total Assets </t>
  </si>
  <si>
    <t>NIBD</t>
  </si>
  <si>
    <t>Total E + NIBD</t>
  </si>
  <si>
    <t>Equity and liabilities</t>
  </si>
  <si>
    <t>Total Equity + IBD</t>
  </si>
  <si>
    <t>NIBD / NOA</t>
  </si>
  <si>
    <t>Shareholders equity (E)</t>
  </si>
  <si>
    <t>OCL</t>
  </si>
  <si>
    <t>NRS Shares (E)</t>
  </si>
  <si>
    <t>OL</t>
  </si>
  <si>
    <t>NONCA / Revenues</t>
  </si>
  <si>
    <t>Other paid-in and earned equity (E)</t>
  </si>
  <si>
    <t xml:space="preserve">Total E attributed to the owners of NRS </t>
  </si>
  <si>
    <t>Total E+P+IBD+OCL</t>
  </si>
  <si>
    <t>NOWC / revenues</t>
  </si>
  <si>
    <t>Non-controlling interests (M)</t>
  </si>
  <si>
    <t>Total Equity</t>
  </si>
  <si>
    <t xml:space="preserve">PP&amp;E / Revenues </t>
  </si>
  <si>
    <t>Long-term debt and liabilities</t>
  </si>
  <si>
    <t>Pension obligations (P)</t>
  </si>
  <si>
    <t>Deferred tax liabilities (OCL)</t>
  </si>
  <si>
    <t>NIBD include leasing?????</t>
  </si>
  <si>
    <t>Long-term interest bearing debt (IBD)</t>
  </si>
  <si>
    <t>Likviditetspremium (Spread)</t>
  </si>
  <si>
    <t>Total long-term debt and liabilies</t>
  </si>
  <si>
    <t>Legges inn i CAPM</t>
  </si>
  <si>
    <t>Short-term debt and liabilites</t>
  </si>
  <si>
    <t>Short-term interest bearing debt (IBD)</t>
  </si>
  <si>
    <t>Trade payables (OCL)</t>
  </si>
  <si>
    <t>Tax payable (OCL)</t>
  </si>
  <si>
    <t>NIBD to NOA</t>
  </si>
  <si>
    <t>Other short-term liabilities (OCL)</t>
  </si>
  <si>
    <t>Average NIBD to NOA</t>
  </si>
  <si>
    <t>Total short-term debt and liabilites</t>
  </si>
  <si>
    <t>Total debt and liabilites</t>
  </si>
  <si>
    <t>Total equity and liabilities</t>
  </si>
  <si>
    <t>ROA</t>
  </si>
  <si>
    <t>SalMar</t>
  </si>
  <si>
    <t>Lerøy Seafood</t>
  </si>
  <si>
    <t>Grieg Seafood</t>
  </si>
  <si>
    <t xml:space="preserve">ROA = </t>
  </si>
  <si>
    <t>Net Income</t>
  </si>
  <si>
    <t>Median</t>
  </si>
  <si>
    <t>ROE</t>
  </si>
  <si>
    <t xml:space="preserve">ROE = </t>
  </si>
  <si>
    <t xml:space="preserve">Net Income </t>
  </si>
  <si>
    <t>Average shareholders Equity</t>
  </si>
  <si>
    <t>ROIC</t>
  </si>
  <si>
    <t xml:space="preserve">ROIC = </t>
  </si>
  <si>
    <t xml:space="preserve">NOPAT </t>
  </si>
  <si>
    <t>ffffff</t>
  </si>
  <si>
    <t>Average Invested Capital</t>
  </si>
  <si>
    <t>Current Ratio</t>
  </si>
  <si>
    <t xml:space="preserve">Current Ratio  = </t>
  </si>
  <si>
    <t>Current Assets</t>
  </si>
  <si>
    <t>Current Liabilities</t>
  </si>
  <si>
    <t>Debt to equity ratio</t>
  </si>
  <si>
    <t xml:space="preserve">Debt to Equity = </t>
  </si>
  <si>
    <t xml:space="preserve">Total liabilities </t>
  </si>
  <si>
    <t>Total shareholders equity</t>
  </si>
  <si>
    <t>f</t>
  </si>
  <si>
    <t>ROIC Benchmark</t>
  </si>
  <si>
    <t>All numbers in MUSD</t>
  </si>
  <si>
    <t>Market cap</t>
  </si>
  <si>
    <t>Net debt</t>
  </si>
  <si>
    <t>D/E</t>
  </si>
  <si>
    <t>Raw Beta</t>
  </si>
  <si>
    <t>Asset Beta</t>
  </si>
  <si>
    <t>Company name</t>
  </si>
  <si>
    <t>D/E ratio</t>
  </si>
  <si>
    <t>Salmar ASA</t>
  </si>
  <si>
    <t xml:space="preserve">Salmar </t>
  </si>
  <si>
    <t xml:space="preserve">Lerøy Seafood </t>
  </si>
  <si>
    <t xml:space="preserve">NRS </t>
  </si>
  <si>
    <t xml:space="preserve">The targeted capital structure is the average from NRS' peers. </t>
  </si>
  <si>
    <t xml:space="preserve">Asset Beta  = </t>
  </si>
  <si>
    <t>(1+ D/E Ratio)</t>
  </si>
  <si>
    <t>Average D/V</t>
  </si>
  <si>
    <t>Median D/V</t>
  </si>
  <si>
    <t>SALMAR</t>
  </si>
  <si>
    <t>Consolidatet income statement</t>
  </si>
  <si>
    <t>Income from associates</t>
  </si>
  <si>
    <t>Wages</t>
  </si>
  <si>
    <t>Other operational expenses</t>
  </si>
  <si>
    <t>Depreciations</t>
  </si>
  <si>
    <t>Tax rate</t>
  </si>
  <si>
    <t>Balance Sheet</t>
  </si>
  <si>
    <t>Licenses</t>
  </si>
  <si>
    <t>Goodwill</t>
  </si>
  <si>
    <t>Total intangible assets</t>
  </si>
  <si>
    <t>Land, buildings, etc</t>
  </si>
  <si>
    <t>Right to use assets</t>
  </si>
  <si>
    <t>Total PP&amp;E</t>
  </si>
  <si>
    <t>Investments in associates</t>
  </si>
  <si>
    <t>Investments in shares</t>
  </si>
  <si>
    <t>Pension fund assets</t>
  </si>
  <si>
    <t>Other receivables</t>
  </si>
  <si>
    <t>Total non current FA</t>
  </si>
  <si>
    <t>Total non current assets</t>
  </si>
  <si>
    <t>Biological assets</t>
  </si>
  <si>
    <t>Other inventory</t>
  </si>
  <si>
    <t>Total inventory</t>
  </si>
  <si>
    <t xml:space="preserve">Receivables </t>
  </si>
  <si>
    <t>Trade receivables</t>
  </si>
  <si>
    <t>Total Receivables</t>
  </si>
  <si>
    <t>Cash and cash equivalents</t>
  </si>
  <si>
    <t>Total current assets</t>
  </si>
  <si>
    <t>Total assets</t>
  </si>
  <si>
    <t>Total paid in equity</t>
  </si>
  <si>
    <t>Total retained earnings</t>
  </si>
  <si>
    <t>Non-controlling interest</t>
  </si>
  <si>
    <t>Total equity</t>
  </si>
  <si>
    <t>Long-term leasing liabilities (IBD)</t>
  </si>
  <si>
    <t>Total non-current liabilities (OCL)</t>
  </si>
  <si>
    <t>Short-term leasing liabilities (IBD)</t>
  </si>
  <si>
    <t>total current liabilities</t>
  </si>
  <si>
    <t>Total liabilities</t>
  </si>
  <si>
    <t>Total Equity and liabilities</t>
  </si>
  <si>
    <t>LERØY</t>
  </si>
  <si>
    <t>Consolidated income statement</t>
  </si>
  <si>
    <t xml:space="preserve">Total receivables </t>
  </si>
  <si>
    <t>Total paid-in capital</t>
  </si>
  <si>
    <t>Retained earning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9">
    <numFmt numFmtId="164" formatCode="_(* #,##0.00_);_(* \(#,##0.00\);_(* &quot;-&quot;??_);_(@_)"/>
    <numFmt numFmtId="165" formatCode="&quot;kr&quot;#,##0.00_);[Red]\(&quot;kr&quot;#,##0.00\)"/>
    <numFmt numFmtId="166" formatCode="0.0\ %"/>
    <numFmt numFmtId="167" formatCode="#,##0.0000"/>
    <numFmt numFmtId="168" formatCode="0.000"/>
    <numFmt numFmtId="169" formatCode="0.0000"/>
    <numFmt numFmtId="170" formatCode="&quot;kr&quot;\ #,##0.00"/>
    <numFmt numFmtId="171" formatCode="&quot;kr&quot;\ #,##0"/>
    <numFmt numFmtId="172" formatCode="#,##0.000"/>
  </numFmts>
  <fonts count="48" x14ac:knownFonts="1">
    <font>
      <sz val="11"/>
      <color theme="1"/>
      <name val="Calibri"/>
      <family val="2"/>
      <scheme val="minor"/>
    </font>
    <font>
      <sz val="11"/>
      <color theme="1"/>
      <name val="Calibri"/>
      <family val="2"/>
      <scheme val="minor"/>
    </font>
    <font>
      <b/>
      <sz val="11"/>
      <color theme="1"/>
      <name val="Calibri"/>
      <family val="2"/>
      <scheme val="minor"/>
    </font>
    <font>
      <b/>
      <sz val="10"/>
      <color theme="0"/>
      <name val="Calibri"/>
      <family val="2"/>
      <scheme val="minor"/>
    </font>
    <font>
      <sz val="10"/>
      <color theme="0"/>
      <name val="Calibri"/>
      <family val="2"/>
      <scheme val="minor"/>
    </font>
    <font>
      <sz val="10"/>
      <color theme="1"/>
      <name val="Times New Roman"/>
      <family val="1"/>
    </font>
    <font>
      <sz val="10"/>
      <color theme="1"/>
      <name val="Calibri"/>
      <family val="2"/>
      <scheme val="minor"/>
    </font>
    <font>
      <b/>
      <sz val="10"/>
      <color theme="1"/>
      <name val="Calibri"/>
      <family val="2"/>
      <scheme val="minor"/>
    </font>
    <font>
      <b/>
      <sz val="10"/>
      <color theme="1"/>
      <name val="Times New Roman"/>
      <family val="1"/>
    </font>
    <font>
      <sz val="10"/>
      <color rgb="FF222222"/>
      <name val="Times New Roman"/>
      <family val="1"/>
    </font>
    <font>
      <sz val="10"/>
      <color theme="0"/>
      <name val="Times New Roman"/>
      <family val="1"/>
    </font>
    <font>
      <i/>
      <sz val="11"/>
      <color theme="1"/>
      <name val="Calibri"/>
      <family val="2"/>
      <scheme val="minor"/>
    </font>
    <font>
      <b/>
      <i/>
      <sz val="11"/>
      <color theme="1"/>
      <name val="Calibri"/>
      <family val="2"/>
      <scheme val="minor"/>
    </font>
    <font>
      <i/>
      <sz val="10"/>
      <color theme="1"/>
      <name val="Times New Roman"/>
      <family val="1"/>
    </font>
    <font>
      <i/>
      <sz val="10"/>
      <color theme="1"/>
      <name val="Calibri"/>
      <family val="2"/>
      <scheme val="minor"/>
    </font>
    <font>
      <b/>
      <i/>
      <sz val="10"/>
      <color theme="1"/>
      <name val="Calibri"/>
      <family val="2"/>
      <scheme val="minor"/>
    </font>
    <font>
      <sz val="11"/>
      <name val="Calibri"/>
      <family val="2"/>
      <scheme val="minor"/>
    </font>
    <font>
      <b/>
      <sz val="12"/>
      <name val="Calibri"/>
      <family val="2"/>
      <scheme val="minor"/>
    </font>
    <font>
      <i/>
      <sz val="12"/>
      <name val="Calibri"/>
      <family val="2"/>
      <scheme val="minor"/>
    </font>
    <font>
      <b/>
      <sz val="11"/>
      <color theme="0"/>
      <name val="Calibri"/>
      <family val="2"/>
      <scheme val="minor"/>
    </font>
    <font>
      <sz val="11"/>
      <color rgb="FFFF0000"/>
      <name val="Calibri"/>
      <family val="2"/>
      <scheme val="minor"/>
    </font>
    <font>
      <b/>
      <sz val="12"/>
      <name val="Arial"/>
      <family val="2"/>
    </font>
    <font>
      <b/>
      <sz val="10"/>
      <name val="Arial"/>
      <family val="2"/>
    </font>
    <font>
      <b/>
      <sz val="11"/>
      <name val="Calibri"/>
      <family val="2"/>
      <scheme val="minor"/>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i/>
      <sz val="11"/>
      <color rgb="FF7F7F7F"/>
      <name val="Calibri"/>
      <family val="2"/>
      <scheme val="minor"/>
    </font>
    <font>
      <sz val="11"/>
      <color theme="0"/>
      <name val="Calibri"/>
      <family val="2"/>
      <scheme val="minor"/>
    </font>
    <font>
      <i/>
      <sz val="11"/>
      <color theme="0"/>
      <name val="Calibri"/>
      <family val="2"/>
      <scheme val="minor"/>
    </font>
    <font>
      <b/>
      <sz val="11"/>
      <color indexed="9"/>
      <name val="Calibri"/>
      <family val="2"/>
    </font>
    <font>
      <b/>
      <sz val="10"/>
      <color indexed="9"/>
      <name val="Arial"/>
      <family val="2"/>
    </font>
    <font>
      <b/>
      <sz val="18"/>
      <color theme="3"/>
      <name val="Calibri Light"/>
      <family val="2"/>
      <scheme val="major"/>
    </font>
    <font>
      <sz val="11"/>
      <color rgb="FF9C6500"/>
      <name val="Calibri"/>
      <family val="2"/>
      <scheme val="minor"/>
    </font>
    <font>
      <sz val="11"/>
      <color indexed="8"/>
      <name val="Calibri"/>
      <family val="2"/>
      <scheme val="minor"/>
    </font>
    <font>
      <b/>
      <i/>
      <sz val="11"/>
      <color theme="0"/>
      <name val="Calibri"/>
      <family val="2"/>
      <scheme val="minor"/>
    </font>
    <font>
      <b/>
      <i/>
      <sz val="11"/>
      <color rgb="FF00B050"/>
      <name val="Calibri"/>
      <family val="2"/>
      <scheme val="minor"/>
    </font>
    <font>
      <b/>
      <i/>
      <sz val="11"/>
      <color rgb="FFFF0000"/>
      <name val="Calibri"/>
      <family val="2"/>
      <scheme val="minor"/>
    </font>
    <font>
      <b/>
      <sz val="11"/>
      <color theme="1"/>
      <name val="Times New Roman"/>
      <family val="1"/>
    </font>
    <font>
      <sz val="11"/>
      <color theme="1"/>
      <name val="Times New Roman"/>
      <family val="1"/>
    </font>
    <font>
      <i/>
      <sz val="11"/>
      <color theme="1"/>
      <name val="Times New Roman"/>
      <family val="1"/>
    </font>
    <font>
      <vertAlign val="subscript"/>
      <sz val="11"/>
      <color theme="1"/>
      <name val="Calibri"/>
      <family val="2"/>
      <scheme val="minor"/>
    </font>
  </fonts>
  <fills count="48">
    <fill>
      <patternFill patternType="none"/>
    </fill>
    <fill>
      <patternFill patternType="gray125"/>
    </fill>
    <fill>
      <patternFill patternType="solid">
        <fgColor theme="4" tint="-0.499984740745262"/>
        <bgColor indexed="64"/>
      </patternFill>
    </fill>
    <fill>
      <patternFill patternType="solid">
        <fgColor theme="4" tint="0.79998168889431442"/>
        <bgColor indexed="64"/>
      </patternFill>
    </fill>
    <fill>
      <patternFill patternType="solid">
        <fgColor theme="0"/>
        <bgColor indexed="64"/>
      </patternFill>
    </fill>
    <fill>
      <patternFill patternType="solid">
        <fgColor theme="7" tint="0.79998168889431442"/>
        <bgColor indexed="64"/>
      </patternFill>
    </fill>
    <fill>
      <patternFill patternType="solid">
        <fgColor theme="5" tint="0.79998168889431442"/>
        <bgColor indexed="64"/>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rgb="FFFFFF00"/>
        <bgColor indexed="64"/>
      </patternFill>
    </fill>
    <fill>
      <patternFill patternType="solid">
        <fgColor rgb="FF4F81BD"/>
        <bgColor indexed="64"/>
      </patternFill>
    </fill>
    <fill>
      <patternFill patternType="solid">
        <fgColor rgb="FFFFFFFF"/>
        <bgColor indexed="64"/>
      </patternFill>
    </fill>
    <fill>
      <patternFill patternType="solid">
        <fgColor theme="0" tint="-4.9989318521683403E-2"/>
        <bgColor indexed="64"/>
      </patternFill>
    </fill>
    <fill>
      <patternFill patternType="solid">
        <fgColor theme="4" tint="0.59999389629810485"/>
        <bgColor indexed="64"/>
      </patternFill>
    </fill>
    <fill>
      <patternFill patternType="solid">
        <fgColor rgb="FFFF0000"/>
        <bgColor indexed="64"/>
      </patternFill>
    </fill>
    <fill>
      <patternFill patternType="solid">
        <fgColor rgb="FF00B050"/>
        <bgColor indexed="64"/>
      </patternFill>
    </fill>
    <fill>
      <patternFill patternType="solid">
        <fgColor rgb="FF00FF00"/>
        <bgColor indexed="64"/>
      </patternFill>
    </fill>
    <fill>
      <patternFill patternType="solid">
        <fgColor rgb="FF00FFFF"/>
        <bgColor indexed="64"/>
      </patternFill>
    </fill>
    <fill>
      <patternFill patternType="solid">
        <fgColor rgb="FF00F26D"/>
        <bgColor indexed="64"/>
      </patternFill>
    </fill>
  </fills>
  <borders count="44">
    <border>
      <left/>
      <right/>
      <top/>
      <bottom/>
      <diagonal/>
    </border>
    <border>
      <left/>
      <right/>
      <top/>
      <bottom style="double">
        <color indexed="64"/>
      </bottom>
      <diagonal/>
    </border>
    <border>
      <left style="thin">
        <color indexed="64"/>
      </left>
      <right/>
      <top/>
      <bottom/>
      <diagonal/>
    </border>
    <border>
      <left style="thin">
        <color indexed="64"/>
      </left>
      <right/>
      <top style="thin">
        <color indexed="64"/>
      </top>
      <bottom style="double">
        <color indexed="64"/>
      </bottom>
      <diagonal/>
    </border>
    <border>
      <left/>
      <right/>
      <top style="thin">
        <color indexed="64"/>
      </top>
      <bottom style="double">
        <color indexed="64"/>
      </bottom>
      <diagonal/>
    </border>
    <border>
      <left style="thin">
        <color indexed="64"/>
      </left>
      <right/>
      <top/>
      <bottom style="thin">
        <color indexed="64"/>
      </bottom>
      <diagonal/>
    </border>
    <border>
      <left/>
      <right/>
      <top style="double">
        <color indexed="64"/>
      </top>
      <bottom style="thin">
        <color indexed="64"/>
      </bottom>
      <diagonal/>
    </border>
    <border>
      <left/>
      <right/>
      <top/>
      <bottom style="thin">
        <color indexed="64"/>
      </bottom>
      <diagonal/>
    </border>
    <border>
      <left style="thin">
        <color indexed="64"/>
      </left>
      <right/>
      <top style="double">
        <color indexed="64"/>
      </top>
      <bottom/>
      <diagonal/>
    </border>
    <border>
      <left/>
      <right/>
      <top style="double">
        <color indexed="64"/>
      </top>
      <bottom/>
      <diagonal/>
    </border>
    <border>
      <left/>
      <right/>
      <top/>
      <bottom style="medium">
        <color indexed="64"/>
      </bottom>
      <diagonal/>
    </border>
    <border>
      <left style="thin">
        <color indexed="64"/>
      </left>
      <right style="thin">
        <color indexed="64"/>
      </right>
      <top/>
      <bottom/>
      <diagonal/>
    </border>
    <border>
      <left style="thin">
        <color indexed="64"/>
      </left>
      <right style="thin">
        <color indexed="64"/>
      </right>
      <top style="thin">
        <color indexed="64"/>
      </top>
      <bottom/>
      <diagonal/>
    </border>
    <border>
      <left style="thin">
        <color indexed="64"/>
      </left>
      <right style="thin">
        <color indexed="64"/>
      </right>
      <top style="thin">
        <color indexed="64"/>
      </top>
      <bottom style="double">
        <color indexed="64"/>
      </bottom>
      <diagonal/>
    </border>
    <border>
      <left/>
      <right/>
      <top style="thin">
        <color indexed="64"/>
      </top>
      <bottom/>
      <diagonal/>
    </border>
    <border>
      <left style="thin">
        <color indexed="64"/>
      </left>
      <right/>
      <top style="thin">
        <color indexed="64"/>
      </top>
      <bottom/>
      <diagonal/>
    </border>
    <border>
      <left/>
      <right style="thin">
        <color indexed="64"/>
      </right>
      <top style="thin">
        <color indexed="64"/>
      </top>
      <bottom/>
      <diagonal/>
    </border>
    <border>
      <left/>
      <right style="thin">
        <color indexed="64"/>
      </right>
      <top/>
      <bottom/>
      <diagonal/>
    </border>
    <border>
      <left/>
      <right style="thin">
        <color indexed="64"/>
      </right>
      <top/>
      <bottom style="thin">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top style="thin">
        <color indexed="64"/>
      </top>
      <bottom style="medium">
        <color indexed="64"/>
      </bottom>
      <diagonal/>
    </border>
    <border>
      <left/>
      <right/>
      <top style="thin">
        <color indexed="64"/>
      </top>
      <bottom style="medium">
        <color indexed="64"/>
      </bottom>
      <diagonal/>
    </border>
    <border>
      <left/>
      <right style="thin">
        <color indexed="64"/>
      </right>
      <top style="thin">
        <color indexed="64"/>
      </top>
      <bottom style="medium">
        <color indexed="64"/>
      </bottom>
      <diagonal/>
    </border>
    <border>
      <left style="thin">
        <color indexed="64"/>
      </left>
      <right/>
      <top/>
      <bottom style="medium">
        <color indexed="64"/>
      </bottom>
      <diagonal/>
    </border>
    <border>
      <left/>
      <right style="thin">
        <color indexed="64"/>
      </right>
      <top style="medium">
        <color indexed="64"/>
      </top>
      <bottom style="thin">
        <color indexed="64"/>
      </bottom>
      <diagonal/>
    </border>
    <border>
      <left/>
      <right/>
      <top style="medium">
        <color indexed="64"/>
      </top>
      <bottom style="thin">
        <color indexed="64"/>
      </bottom>
      <diagonal/>
    </border>
    <border>
      <left style="thin">
        <color indexed="64"/>
      </left>
      <right/>
      <top style="medium">
        <color indexed="64"/>
      </top>
      <bottom style="thin">
        <color indexed="64"/>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style="thin">
        <color indexed="64"/>
      </left>
      <right style="thin">
        <color indexed="64"/>
      </right>
      <top/>
      <bottom style="thin">
        <color indexed="64"/>
      </bottom>
      <diagonal/>
    </border>
    <border>
      <left/>
      <right style="thin">
        <color indexed="64"/>
      </right>
      <top style="thin">
        <color indexed="64"/>
      </top>
      <bottom style="double">
        <color indexed="64"/>
      </bottom>
      <diagonal/>
    </border>
    <border>
      <left style="thin">
        <color indexed="64"/>
      </left>
      <right/>
      <top/>
      <bottom style="double">
        <color indexed="64"/>
      </bottom>
      <diagonal/>
    </border>
    <border>
      <left/>
      <right style="thin">
        <color indexed="64"/>
      </right>
      <top/>
      <bottom style="double">
        <color indexed="64"/>
      </bottom>
      <diagonal/>
    </border>
    <border>
      <left/>
      <right style="thin">
        <color indexed="64"/>
      </right>
      <top/>
      <bottom style="medium">
        <color indexed="64"/>
      </bottom>
      <diagonal/>
    </border>
    <border>
      <left/>
      <right/>
      <top style="medium">
        <color indexed="64"/>
      </top>
      <bottom/>
      <diagonal/>
    </border>
  </borders>
  <cellStyleXfs count="46">
    <xf numFmtId="0" fontId="0" fillId="0" borderId="0"/>
    <xf numFmtId="9" fontId="1" fillId="0" borderId="0" applyFont="0" applyFill="0" applyBorder="0" applyAlignment="0" applyProtection="0"/>
    <xf numFmtId="164" fontId="1" fillId="0" borderId="0" applyFont="0" applyFill="0" applyBorder="0" applyAlignment="0" applyProtection="0"/>
    <xf numFmtId="0" fontId="24" fillId="0" borderId="29" applyNumberFormat="0" applyFill="0" applyAlignment="0" applyProtection="0"/>
    <xf numFmtId="0" fontId="25" fillId="0" borderId="30" applyNumberFormat="0" applyFill="0" applyAlignment="0" applyProtection="0"/>
    <xf numFmtId="0" fontId="26" fillId="0" borderId="31" applyNumberFormat="0" applyFill="0" applyAlignment="0" applyProtection="0"/>
    <xf numFmtId="0" fontId="26" fillId="0" borderId="0" applyNumberFormat="0" applyFill="0" applyBorder="0" applyAlignment="0" applyProtection="0"/>
    <xf numFmtId="0" fontId="27" fillId="7" borderId="0" applyNumberFormat="0" applyBorder="0" applyAlignment="0" applyProtection="0"/>
    <xf numFmtId="0" fontId="28" fillId="8" borderId="0" applyNumberFormat="0" applyBorder="0" applyAlignment="0" applyProtection="0"/>
    <xf numFmtId="0" fontId="29" fillId="10" borderId="32" applyNumberFormat="0" applyAlignment="0" applyProtection="0"/>
    <xf numFmtId="0" fontId="30" fillId="11" borderId="33" applyNumberFormat="0" applyAlignment="0" applyProtection="0"/>
    <xf numFmtId="0" fontId="31" fillId="11" borderId="32" applyNumberFormat="0" applyAlignment="0" applyProtection="0"/>
    <xf numFmtId="0" fontId="32" fillId="0" borderId="34" applyNumberFormat="0" applyFill="0" applyAlignment="0" applyProtection="0"/>
    <xf numFmtId="0" fontId="19" fillId="12" borderId="35" applyNumberFormat="0" applyAlignment="0" applyProtection="0"/>
    <xf numFmtId="0" fontId="20" fillId="0" borderId="0" applyNumberFormat="0" applyFill="0" applyBorder="0" applyAlignment="0" applyProtection="0"/>
    <xf numFmtId="0" fontId="1" fillId="13" borderId="36" applyNumberFormat="0" applyFont="0" applyAlignment="0" applyProtection="0"/>
    <xf numFmtId="0" fontId="33" fillId="0" borderId="0" applyNumberFormat="0" applyFill="0" applyBorder="0" applyAlignment="0" applyProtection="0"/>
    <xf numFmtId="0" fontId="2" fillId="0" borderId="37" applyNumberFormat="0" applyFill="0" applyAlignment="0" applyProtection="0"/>
    <xf numFmtId="0" fontId="34" fillId="14" borderId="0" applyNumberFormat="0" applyBorder="0" applyAlignment="0" applyProtection="0"/>
    <xf numFmtId="0" fontId="1" fillId="15" borderId="0" applyNumberFormat="0" applyBorder="0" applyAlignment="0" applyProtection="0"/>
    <xf numFmtId="0" fontId="1" fillId="16" borderId="0" applyNumberFormat="0" applyBorder="0" applyAlignment="0" applyProtection="0"/>
    <xf numFmtId="0" fontId="34" fillId="18" borderId="0" applyNumberFormat="0" applyBorder="0" applyAlignment="0" applyProtection="0"/>
    <xf numFmtId="0" fontId="1" fillId="19" borderId="0" applyNumberFormat="0" applyBorder="0" applyAlignment="0" applyProtection="0"/>
    <xf numFmtId="0" fontId="1" fillId="20" borderId="0" applyNumberFormat="0" applyBorder="0" applyAlignment="0" applyProtection="0"/>
    <xf numFmtId="0" fontId="34" fillId="22" borderId="0" applyNumberFormat="0" applyBorder="0" applyAlignment="0" applyProtection="0"/>
    <xf numFmtId="0" fontId="1" fillId="23" borderId="0" applyNumberFormat="0" applyBorder="0" applyAlignment="0" applyProtection="0"/>
    <xf numFmtId="0" fontId="1" fillId="24" borderId="0" applyNumberFormat="0" applyBorder="0" applyAlignment="0" applyProtection="0"/>
    <xf numFmtId="0" fontId="34" fillId="26" borderId="0" applyNumberFormat="0" applyBorder="0" applyAlignment="0" applyProtection="0"/>
    <xf numFmtId="0" fontId="1" fillId="27" borderId="0" applyNumberFormat="0" applyBorder="0" applyAlignment="0" applyProtection="0"/>
    <xf numFmtId="0" fontId="1" fillId="28" borderId="0" applyNumberFormat="0" applyBorder="0" applyAlignment="0" applyProtection="0"/>
    <xf numFmtId="0" fontId="34" fillId="30" borderId="0" applyNumberFormat="0" applyBorder="0" applyAlignment="0" applyProtection="0"/>
    <xf numFmtId="0" fontId="1" fillId="31" borderId="0" applyNumberFormat="0" applyBorder="0" applyAlignment="0" applyProtection="0"/>
    <xf numFmtId="0" fontId="1" fillId="32" borderId="0" applyNumberFormat="0" applyBorder="0" applyAlignment="0" applyProtection="0"/>
    <xf numFmtId="0" fontId="34" fillId="34" borderId="0" applyNumberFormat="0" applyBorder="0" applyAlignment="0" applyProtection="0"/>
    <xf numFmtId="0" fontId="1" fillId="35" borderId="0" applyNumberFormat="0" applyBorder="0" applyAlignment="0" applyProtection="0"/>
    <xf numFmtId="0" fontId="1" fillId="36" borderId="0" applyNumberFormat="0" applyBorder="0" applyAlignment="0" applyProtection="0"/>
    <xf numFmtId="0" fontId="34" fillId="17" borderId="0" applyNumberFormat="0" applyBorder="0" applyAlignment="0" applyProtection="0"/>
    <xf numFmtId="0" fontId="34" fillId="21" borderId="0" applyNumberFormat="0" applyBorder="0" applyAlignment="0" applyProtection="0"/>
    <xf numFmtId="0" fontId="34" fillId="25" borderId="0" applyNumberFormat="0" applyBorder="0" applyAlignment="0" applyProtection="0"/>
    <xf numFmtId="0" fontId="34" fillId="29" borderId="0" applyNumberFormat="0" applyBorder="0" applyAlignment="0" applyProtection="0"/>
    <xf numFmtId="0" fontId="34" fillId="33" borderId="0" applyNumberFormat="0" applyBorder="0" applyAlignment="0" applyProtection="0"/>
    <xf numFmtId="0" fontId="34" fillId="37" borderId="0" applyNumberFormat="0" applyBorder="0" applyAlignment="0" applyProtection="0"/>
    <xf numFmtId="0" fontId="36" fillId="39" borderId="0"/>
    <xf numFmtId="0" fontId="37" fillId="39" borderId="38">
      <alignment horizontal="right"/>
    </xf>
    <xf numFmtId="0" fontId="39" fillId="9" borderId="0" applyNumberFormat="0" applyBorder="0" applyAlignment="0" applyProtection="0"/>
    <xf numFmtId="0" fontId="38" fillId="0" borderId="0" applyNumberFormat="0" applyFill="0" applyBorder="0" applyAlignment="0" applyProtection="0"/>
  </cellStyleXfs>
  <cellXfs count="540">
    <xf numFmtId="0" fontId="0" fillId="0" borderId="0" xfId="0"/>
    <xf numFmtId="0" fontId="4" fillId="2" borderId="1" xfId="0" applyFont="1" applyFill="1" applyBorder="1"/>
    <xf numFmtId="0" fontId="5" fillId="0" borderId="2" xfId="0" applyFont="1" applyBorder="1"/>
    <xf numFmtId="3" fontId="6" fillId="0" borderId="0" xfId="0" applyNumberFormat="1" applyFont="1"/>
    <xf numFmtId="3" fontId="5" fillId="0" borderId="0" xfId="0" applyNumberFormat="1" applyFont="1"/>
    <xf numFmtId="0" fontId="6" fillId="0" borderId="0" xfId="0" applyFont="1"/>
    <xf numFmtId="0" fontId="9" fillId="0" borderId="2" xfId="0" applyFont="1" applyBorder="1"/>
    <xf numFmtId="0" fontId="8" fillId="0" borderId="2" xfId="0" applyFont="1" applyBorder="1"/>
    <xf numFmtId="3" fontId="5" fillId="0" borderId="0" xfId="1" quotePrefix="1" applyNumberFormat="1" applyFont="1" applyBorder="1" applyAlignment="1"/>
    <xf numFmtId="0" fontId="7" fillId="3" borderId="3" xfId="0" applyFont="1" applyFill="1" applyBorder="1"/>
    <xf numFmtId="3" fontId="7" fillId="3" borderId="4" xfId="0" applyNumberFormat="1" applyFont="1" applyFill="1" applyBorder="1"/>
    <xf numFmtId="0" fontId="5" fillId="0" borderId="8" xfId="0" applyFont="1" applyBorder="1"/>
    <xf numFmtId="3" fontId="6" fillId="0" borderId="9" xfId="0" applyNumberFormat="1" applyFont="1" applyBorder="1"/>
    <xf numFmtId="3" fontId="5" fillId="0" borderId="9" xfId="0" applyNumberFormat="1" applyFont="1" applyBorder="1"/>
    <xf numFmtId="0" fontId="0" fillId="0" borderId="9" xfId="0" applyBorder="1"/>
    <xf numFmtId="0" fontId="8" fillId="3" borderId="3" xfId="0" applyFont="1" applyFill="1" applyBorder="1"/>
    <xf numFmtId="3" fontId="8" fillId="3" borderId="4" xfId="0" applyNumberFormat="1" applyFont="1" applyFill="1" applyBorder="1"/>
    <xf numFmtId="3" fontId="6" fillId="0" borderId="0" xfId="0" applyNumberFormat="1" applyFont="1" applyBorder="1"/>
    <xf numFmtId="3" fontId="5" fillId="0" borderId="0" xfId="0" applyNumberFormat="1" applyFont="1" applyBorder="1"/>
    <xf numFmtId="3" fontId="5" fillId="3" borderId="4" xfId="0" applyNumberFormat="1" applyFont="1" applyFill="1" applyBorder="1"/>
    <xf numFmtId="0" fontId="5" fillId="0" borderId="2" xfId="0" applyFont="1" applyBorder="1" applyAlignment="1">
      <alignment wrapText="1"/>
    </xf>
    <xf numFmtId="0" fontId="0" fillId="0" borderId="0" xfId="0" applyBorder="1"/>
    <xf numFmtId="10" fontId="6" fillId="0" borderId="0" xfId="1" applyNumberFormat="1" applyFont="1"/>
    <xf numFmtId="9" fontId="6" fillId="0" borderId="0" xfId="0" applyNumberFormat="1" applyFont="1"/>
    <xf numFmtId="166" fontId="6" fillId="0" borderId="0" xfId="1" applyNumberFormat="1" applyFont="1"/>
    <xf numFmtId="0" fontId="4" fillId="2" borderId="10" xfId="0" applyFont="1" applyFill="1" applyBorder="1"/>
    <xf numFmtId="0" fontId="10" fillId="2" borderId="10" xfId="0" applyFont="1" applyFill="1" applyBorder="1"/>
    <xf numFmtId="0" fontId="7" fillId="3" borderId="4" xfId="0" applyFont="1" applyFill="1" applyBorder="1"/>
    <xf numFmtId="0" fontId="11" fillId="4" borderId="11" xfId="0" applyFont="1" applyFill="1" applyBorder="1"/>
    <xf numFmtId="0" fontId="11" fillId="4" borderId="12" xfId="0" applyFont="1" applyFill="1" applyBorder="1"/>
    <xf numFmtId="0" fontId="0" fillId="4" borderId="11" xfId="0" applyFill="1" applyBorder="1"/>
    <xf numFmtId="0" fontId="2" fillId="3" borderId="13" xfId="0" applyFont="1" applyFill="1" applyBorder="1"/>
    <xf numFmtId="0" fontId="0" fillId="0" borderId="10" xfId="0" applyBorder="1"/>
    <xf numFmtId="0" fontId="13" fillId="0" borderId="0" xfId="0" applyFont="1" applyBorder="1"/>
    <xf numFmtId="3" fontId="14" fillId="4" borderId="0" xfId="1" applyNumberFormat="1" applyFont="1" applyFill="1" applyBorder="1"/>
    <xf numFmtId="3" fontId="14" fillId="4" borderId="0" xfId="0" applyNumberFormat="1" applyFont="1" applyFill="1" applyBorder="1"/>
    <xf numFmtId="0" fontId="11" fillId="0" borderId="0" xfId="0" applyFont="1" applyBorder="1"/>
    <xf numFmtId="0" fontId="13" fillId="0" borderId="2" xfId="0" applyFont="1" applyBorder="1"/>
    <xf numFmtId="4" fontId="14" fillId="0" borderId="0" xfId="0" applyNumberFormat="1" applyFont="1"/>
    <xf numFmtId="4" fontId="13" fillId="0" borderId="0" xfId="0" applyNumberFormat="1" applyFont="1"/>
    <xf numFmtId="0" fontId="11" fillId="0" borderId="0" xfId="0" applyFont="1"/>
    <xf numFmtId="0" fontId="15" fillId="3" borderId="3" xfId="0" applyFont="1" applyFill="1" applyBorder="1"/>
    <xf numFmtId="3" fontId="15" fillId="3" borderId="4" xfId="0" applyNumberFormat="1" applyFont="1" applyFill="1" applyBorder="1"/>
    <xf numFmtId="0" fontId="13" fillId="0" borderId="5" xfId="0" applyFont="1" applyBorder="1"/>
    <xf numFmtId="3" fontId="14" fillId="0" borderId="6" xfId="0" applyNumberFormat="1" applyFont="1" applyBorder="1"/>
    <xf numFmtId="3" fontId="14" fillId="4" borderId="7" xfId="0" applyNumberFormat="1" applyFont="1" applyFill="1" applyBorder="1"/>
    <xf numFmtId="0" fontId="3" fillId="2" borderId="0" xfId="0" applyFont="1" applyFill="1" applyBorder="1"/>
    <xf numFmtId="3" fontId="0" fillId="0" borderId="0" xfId="0" applyNumberFormat="1"/>
    <xf numFmtId="4" fontId="11" fillId="0" borderId="0" xfId="0" applyNumberFormat="1" applyFont="1"/>
    <xf numFmtId="9" fontId="0" fillId="0" borderId="0" xfId="1" applyFont="1"/>
    <xf numFmtId="3" fontId="0" fillId="3" borderId="4" xfId="0" applyNumberFormat="1" applyFill="1" applyBorder="1"/>
    <xf numFmtId="0" fontId="12" fillId="3" borderId="13" xfId="0" applyFont="1" applyFill="1" applyBorder="1"/>
    <xf numFmtId="9" fontId="0" fillId="4" borderId="0" xfId="1" applyFont="1" applyFill="1" applyBorder="1"/>
    <xf numFmtId="0" fontId="17" fillId="4" borderId="0" xfId="0" applyFont="1" applyFill="1" applyBorder="1"/>
    <xf numFmtId="0" fontId="2" fillId="3" borderId="0" xfId="0" applyFont="1" applyFill="1" applyBorder="1"/>
    <xf numFmtId="0" fontId="0" fillId="3" borderId="0" xfId="0" applyFill="1" applyBorder="1"/>
    <xf numFmtId="0" fontId="0" fillId="4" borderId="0" xfId="0" applyFill="1" applyBorder="1"/>
    <xf numFmtId="1" fontId="2" fillId="4" borderId="0" xfId="0" applyNumberFormat="1" applyFont="1" applyFill="1" applyBorder="1"/>
    <xf numFmtId="0" fontId="2" fillId="4" borderId="0" xfId="0" applyFont="1" applyFill="1" applyBorder="1"/>
    <xf numFmtId="0" fontId="11" fillId="3" borderId="0" xfId="0" applyFont="1" applyFill="1" applyBorder="1"/>
    <xf numFmtId="3" fontId="0" fillId="4" borderId="0" xfId="0" applyNumberFormat="1" applyFill="1" applyBorder="1"/>
    <xf numFmtId="3" fontId="2" fillId="4" borderId="0" xfId="0" applyNumberFormat="1" applyFont="1" applyFill="1" applyBorder="1"/>
    <xf numFmtId="0" fontId="16" fillId="4" borderId="0" xfId="0" applyFont="1" applyFill="1" applyBorder="1"/>
    <xf numFmtId="3" fontId="16" fillId="4" borderId="0" xfId="0" applyNumberFormat="1" applyFont="1" applyFill="1" applyBorder="1"/>
    <xf numFmtId="3" fontId="2" fillId="3" borderId="0" xfId="0" applyNumberFormat="1" applyFont="1" applyFill="1" applyBorder="1"/>
    <xf numFmtId="3" fontId="0" fillId="0" borderId="0" xfId="0" applyNumberFormat="1" applyBorder="1"/>
    <xf numFmtId="3" fontId="0" fillId="4" borderId="0" xfId="0" applyNumberFormat="1" applyFont="1" applyFill="1" applyBorder="1"/>
    <xf numFmtId="3" fontId="2" fillId="0" borderId="0" xfId="0" applyNumberFormat="1" applyFont="1" applyBorder="1"/>
    <xf numFmtId="3" fontId="2" fillId="4" borderId="0" xfId="2" applyNumberFormat="1" applyFont="1" applyFill="1" applyBorder="1"/>
    <xf numFmtId="3" fontId="0" fillId="3" borderId="0" xfId="0" applyNumberFormat="1" applyFill="1" applyBorder="1"/>
    <xf numFmtId="3" fontId="11" fillId="3" borderId="0" xfId="0" applyNumberFormat="1" applyFont="1" applyFill="1" applyBorder="1"/>
    <xf numFmtId="3" fontId="2" fillId="3" borderId="0" xfId="0" quotePrefix="1" applyNumberFormat="1" applyFont="1" applyFill="1" applyBorder="1"/>
    <xf numFmtId="3" fontId="0" fillId="0" borderId="0" xfId="0" applyNumberFormat="1" applyFill="1" applyBorder="1"/>
    <xf numFmtId="0" fontId="2" fillId="4" borderId="10" xfId="0" applyFont="1" applyFill="1" applyBorder="1"/>
    <xf numFmtId="3" fontId="2" fillId="4" borderId="10" xfId="0" applyNumberFormat="1" applyFont="1" applyFill="1" applyBorder="1"/>
    <xf numFmtId="0" fontId="18" fillId="4" borderId="0" xfId="0" applyFont="1" applyFill="1" applyBorder="1"/>
    <xf numFmtId="0" fontId="17" fillId="4" borderId="10" xfId="0" applyFont="1" applyFill="1" applyBorder="1"/>
    <xf numFmtId="3" fontId="0" fillId="0" borderId="10" xfId="0" applyNumberFormat="1" applyBorder="1"/>
    <xf numFmtId="0" fontId="2" fillId="3" borderId="10" xfId="0" applyFont="1" applyFill="1" applyBorder="1"/>
    <xf numFmtId="3" fontId="2" fillId="3" borderId="10" xfId="0" applyNumberFormat="1" applyFont="1" applyFill="1" applyBorder="1"/>
    <xf numFmtId="3" fontId="11" fillId="0" borderId="0" xfId="0" applyNumberFormat="1" applyFont="1"/>
    <xf numFmtId="3" fontId="2" fillId="3" borderId="4" xfId="0" applyNumberFormat="1" applyFont="1" applyFill="1" applyBorder="1"/>
    <xf numFmtId="0" fontId="2" fillId="3" borderId="4" xfId="0" applyFont="1" applyFill="1" applyBorder="1"/>
    <xf numFmtId="3" fontId="2" fillId="3" borderId="0" xfId="0" applyNumberFormat="1" applyFont="1" applyFill="1"/>
    <xf numFmtId="0" fontId="2" fillId="3" borderId="0" xfId="0" applyFont="1" applyFill="1"/>
    <xf numFmtId="3" fontId="11" fillId="0" borderId="14" xfId="0" applyNumberFormat="1" applyFont="1" applyBorder="1"/>
    <xf numFmtId="3" fontId="2" fillId="3" borderId="14" xfId="0" applyNumberFormat="1" applyFont="1" applyFill="1" applyBorder="1"/>
    <xf numFmtId="0" fontId="2" fillId="0" borderId="10" xfId="0" applyFont="1" applyBorder="1"/>
    <xf numFmtId="0" fontId="2" fillId="0" borderId="0" xfId="0" applyFont="1" applyFill="1" applyBorder="1"/>
    <xf numFmtId="3" fontId="0" fillId="0" borderId="0" xfId="0" applyNumberFormat="1" applyAlignment="1">
      <alignment horizontal="right"/>
    </xf>
    <xf numFmtId="0" fontId="0" fillId="0" borderId="0" xfId="0" applyFont="1" applyFill="1" applyBorder="1"/>
    <xf numFmtId="0" fontId="11" fillId="0" borderId="0" xfId="0" applyFont="1" applyFill="1" applyBorder="1"/>
    <xf numFmtId="0" fontId="2" fillId="0" borderId="0" xfId="0" applyFont="1" applyAlignment="1">
      <alignment horizontal="right"/>
    </xf>
    <xf numFmtId="3" fontId="5" fillId="0" borderId="0" xfId="0" applyNumberFormat="1" applyFont="1" applyFill="1" applyBorder="1"/>
    <xf numFmtId="166" fontId="0" fillId="0" borderId="0" xfId="1" applyNumberFormat="1" applyFont="1"/>
    <xf numFmtId="3" fontId="11" fillId="0" borderId="0" xfId="0" applyNumberFormat="1" applyFont="1" applyBorder="1"/>
    <xf numFmtId="3" fontId="11" fillId="0" borderId="6" xfId="0" applyNumberFormat="1" applyFont="1" applyBorder="1"/>
    <xf numFmtId="10" fontId="0" fillId="0" borderId="0" xfId="1" applyNumberFormat="1" applyFont="1"/>
    <xf numFmtId="9" fontId="0" fillId="0" borderId="0" xfId="1" applyFont="1" applyBorder="1"/>
    <xf numFmtId="4" fontId="0" fillId="0" borderId="0" xfId="0" applyNumberFormat="1" applyBorder="1"/>
    <xf numFmtId="0" fontId="2" fillId="0" borderId="4" xfId="0" applyFont="1" applyBorder="1"/>
    <xf numFmtId="0" fontId="2" fillId="0" borderId="4" xfId="0" applyFont="1" applyFill="1" applyBorder="1"/>
    <xf numFmtId="0" fontId="2" fillId="0" borderId="0" xfId="0" applyFont="1"/>
    <xf numFmtId="0" fontId="2" fillId="0" borderId="14" xfId="0" applyFont="1" applyFill="1" applyBorder="1"/>
    <xf numFmtId="0" fontId="2" fillId="0" borderId="14" xfId="0" applyFont="1" applyBorder="1"/>
    <xf numFmtId="0" fontId="2" fillId="0" borderId="10" xfId="0" applyFont="1" applyFill="1" applyBorder="1"/>
    <xf numFmtId="9" fontId="0" fillId="0" borderId="10" xfId="0" applyNumberFormat="1" applyBorder="1"/>
    <xf numFmtId="3" fontId="2" fillId="0" borderId="4" xfId="0" applyNumberFormat="1" applyFont="1" applyBorder="1"/>
    <xf numFmtId="3" fontId="2" fillId="0" borderId="14" xfId="0" applyNumberFormat="1" applyFont="1" applyBorder="1"/>
    <xf numFmtId="0" fontId="0" fillId="5" borderId="0" xfId="0" applyFill="1"/>
    <xf numFmtId="0" fontId="11" fillId="5" borderId="10" xfId="0" applyFont="1" applyFill="1" applyBorder="1"/>
    <xf numFmtId="0" fontId="0" fillId="5" borderId="10" xfId="0" applyFill="1" applyBorder="1"/>
    <xf numFmtId="0" fontId="2" fillId="5" borderId="4" xfId="0" applyFont="1" applyFill="1" applyBorder="1"/>
    <xf numFmtId="0" fontId="0" fillId="5" borderId="4" xfId="0" applyFill="1" applyBorder="1"/>
    <xf numFmtId="0" fontId="0" fillId="0" borderId="15" xfId="0" applyBorder="1"/>
    <xf numFmtId="0" fontId="0" fillId="0" borderId="14" xfId="0" applyBorder="1"/>
    <xf numFmtId="0" fontId="0" fillId="0" borderId="16" xfId="0" applyBorder="1"/>
    <xf numFmtId="0" fontId="0" fillId="0" borderId="2" xfId="0" applyBorder="1"/>
    <xf numFmtId="0" fontId="0" fillId="0" borderId="17" xfId="0" applyBorder="1"/>
    <xf numFmtId="0" fontId="0" fillId="0" borderId="5" xfId="0" applyBorder="1"/>
    <xf numFmtId="0" fontId="0" fillId="0" borderId="7" xfId="0" applyBorder="1"/>
    <xf numFmtId="0" fontId="0" fillId="0" borderId="18" xfId="0" applyBorder="1"/>
    <xf numFmtId="0" fontId="2" fillId="6" borderId="0" xfId="0" applyFont="1" applyFill="1"/>
    <xf numFmtId="10" fontId="0" fillId="0" borderId="0" xfId="0" applyNumberFormat="1"/>
    <xf numFmtId="0" fontId="0" fillId="0" borderId="0" xfId="0" applyNumberFormat="1"/>
    <xf numFmtId="2" fontId="0" fillId="0" borderId="0" xfId="0" applyNumberFormat="1"/>
    <xf numFmtId="0" fontId="0" fillId="0" borderId="0" xfId="0" applyFill="1" applyBorder="1"/>
    <xf numFmtId="10" fontId="0" fillId="0" borderId="0" xfId="0" applyNumberFormat="1" applyBorder="1"/>
    <xf numFmtId="0" fontId="0" fillId="0" borderId="0" xfId="1" applyNumberFormat="1" applyFont="1"/>
    <xf numFmtId="10" fontId="0" fillId="0" borderId="0" xfId="1" applyNumberFormat="1" applyFont="1" applyFill="1" applyBorder="1"/>
    <xf numFmtId="0" fontId="2" fillId="5" borderId="19" xfId="0" applyFont="1" applyFill="1" applyBorder="1"/>
    <xf numFmtId="0" fontId="2" fillId="5" borderId="20" xfId="0" applyFont="1" applyFill="1" applyBorder="1"/>
    <xf numFmtId="0" fontId="2" fillId="5" borderId="21" xfId="0" applyFont="1" applyFill="1" applyBorder="1"/>
    <xf numFmtId="10" fontId="0" fillId="0" borderId="17" xfId="0" applyNumberFormat="1" applyBorder="1"/>
    <xf numFmtId="10" fontId="0" fillId="0" borderId="0" xfId="1" applyNumberFormat="1" applyFont="1" applyBorder="1"/>
    <xf numFmtId="10" fontId="0" fillId="0" borderId="17" xfId="1" applyNumberFormat="1" applyFont="1" applyBorder="1"/>
    <xf numFmtId="0" fontId="0" fillId="0" borderId="0" xfId="0" applyNumberFormat="1" applyBorder="1"/>
    <xf numFmtId="0" fontId="0" fillId="0" borderId="17" xfId="0" applyNumberFormat="1" applyBorder="1"/>
    <xf numFmtId="0" fontId="0" fillId="0" borderId="7" xfId="0" applyNumberFormat="1" applyBorder="1"/>
    <xf numFmtId="2" fontId="0" fillId="0" borderId="18" xfId="0" applyNumberFormat="1" applyBorder="1"/>
    <xf numFmtId="2" fontId="0" fillId="0" borderId="0" xfId="0" applyNumberFormat="1" applyBorder="1"/>
    <xf numFmtId="3" fontId="0" fillId="0" borderId="0" xfId="0" applyNumberFormat="1" applyFont="1" applyFill="1" applyBorder="1"/>
    <xf numFmtId="3" fontId="11" fillId="0" borderId="0" xfId="0" applyNumberFormat="1" applyFont="1" applyFill="1" applyBorder="1"/>
    <xf numFmtId="0" fontId="2" fillId="5" borderId="0" xfId="0" applyFont="1" applyFill="1"/>
    <xf numFmtId="0" fontId="6" fillId="0" borderId="15" xfId="0" applyFont="1" applyBorder="1"/>
    <xf numFmtId="3" fontId="0" fillId="0" borderId="14" xfId="0" applyNumberFormat="1" applyBorder="1"/>
    <xf numFmtId="3" fontId="11" fillId="5" borderId="16" xfId="0" applyNumberFormat="1" applyFont="1" applyFill="1" applyBorder="1"/>
    <xf numFmtId="0" fontId="14" fillId="0" borderId="2" xfId="0" applyFont="1" applyBorder="1"/>
    <xf numFmtId="10" fontId="11" fillId="0" borderId="0" xfId="1" applyNumberFormat="1" applyFont="1" applyBorder="1"/>
    <xf numFmtId="10" fontId="11" fillId="5" borderId="17" xfId="1" applyNumberFormat="1" applyFont="1" applyFill="1" applyBorder="1"/>
    <xf numFmtId="0" fontId="6" fillId="0" borderId="2" xfId="0" applyFont="1" applyBorder="1"/>
    <xf numFmtId="3" fontId="11" fillId="5" borderId="17" xfId="0" applyNumberFormat="1" applyFont="1" applyFill="1" applyBorder="1"/>
    <xf numFmtId="9" fontId="0" fillId="0" borderId="0" xfId="0" applyNumberFormat="1" applyBorder="1"/>
    <xf numFmtId="0" fontId="6" fillId="0" borderId="5" xfId="0" applyFont="1" applyBorder="1"/>
    <xf numFmtId="10" fontId="0" fillId="0" borderId="7" xfId="1" applyNumberFormat="1" applyFont="1" applyBorder="1"/>
    <xf numFmtId="10" fontId="0" fillId="0" borderId="14" xfId="1" applyNumberFormat="1" applyFont="1" applyBorder="1"/>
    <xf numFmtId="10" fontId="0" fillId="0" borderId="16" xfId="1" applyNumberFormat="1" applyFont="1" applyBorder="1"/>
    <xf numFmtId="0" fontId="6" fillId="0" borderId="2" xfId="0" applyFont="1" applyFill="1" applyBorder="1"/>
    <xf numFmtId="0" fontId="2" fillId="5" borderId="24" xfId="0" applyFont="1" applyFill="1" applyBorder="1"/>
    <xf numFmtId="9" fontId="0" fillId="0" borderId="0" xfId="0" applyNumberFormat="1"/>
    <xf numFmtId="0" fontId="19" fillId="2" borderId="0" xfId="0" applyFont="1" applyFill="1"/>
    <xf numFmtId="3" fontId="0" fillId="0" borderId="16" xfId="0" applyNumberFormat="1" applyBorder="1"/>
    <xf numFmtId="3" fontId="0" fillId="0" borderId="17" xfId="0" applyNumberFormat="1" applyBorder="1"/>
    <xf numFmtId="3" fontId="0" fillId="0" borderId="7" xfId="0" applyNumberFormat="1" applyBorder="1"/>
    <xf numFmtId="3" fontId="0" fillId="0" borderId="18" xfId="0" applyNumberFormat="1" applyBorder="1"/>
    <xf numFmtId="0" fontId="0" fillId="0" borderId="0" xfId="0" applyFill="1" applyBorder="1" applyAlignment="1"/>
    <xf numFmtId="0" fontId="11" fillId="0" borderId="0" xfId="0" applyFont="1" applyFill="1" applyBorder="1" applyAlignment="1">
      <alignment horizontal="centerContinuous"/>
    </xf>
    <xf numFmtId="0" fontId="11" fillId="0" borderId="0" xfId="0" applyFont="1" applyFill="1" applyBorder="1" applyAlignment="1">
      <alignment horizontal="center"/>
    </xf>
    <xf numFmtId="0" fontId="15" fillId="0" borderId="25" xfId="0" applyFont="1" applyBorder="1"/>
    <xf numFmtId="0" fontId="11" fillId="0" borderId="10" xfId="0" applyFont="1" applyBorder="1"/>
    <xf numFmtId="10" fontId="12" fillId="0" borderId="10" xfId="0" applyNumberFormat="1" applyFont="1" applyBorder="1"/>
    <xf numFmtId="0" fontId="7" fillId="0" borderId="25" xfId="0" applyFont="1" applyBorder="1"/>
    <xf numFmtId="10" fontId="2" fillId="0" borderId="10" xfId="0" applyNumberFormat="1" applyFont="1" applyBorder="1"/>
    <xf numFmtId="0" fontId="7" fillId="4" borderId="25" xfId="0" applyFont="1" applyFill="1" applyBorder="1"/>
    <xf numFmtId="0" fontId="0" fillId="4" borderId="10" xfId="0" applyFill="1" applyBorder="1"/>
    <xf numFmtId="10" fontId="2" fillId="4" borderId="10" xfId="0" applyNumberFormat="1" applyFont="1" applyFill="1" applyBorder="1"/>
    <xf numFmtId="3" fontId="2" fillId="0" borderId="10" xfId="0" applyNumberFormat="1" applyFont="1" applyBorder="1"/>
    <xf numFmtId="10" fontId="2" fillId="0" borderId="0" xfId="0" applyNumberFormat="1" applyFont="1"/>
    <xf numFmtId="0" fontId="0" fillId="0" borderId="4" xfId="0" applyBorder="1"/>
    <xf numFmtId="0" fontId="0" fillId="0" borderId="25" xfId="0" applyBorder="1"/>
    <xf numFmtId="0" fontId="11" fillId="0" borderId="26" xfId="0" applyFont="1" applyBorder="1" applyAlignment="1">
      <alignment horizontal="center"/>
    </xf>
    <xf numFmtId="0" fontId="11" fillId="0" borderId="27" xfId="0" applyFont="1" applyBorder="1" applyAlignment="1">
      <alignment horizontal="center"/>
    </xf>
    <xf numFmtId="0" fontId="11" fillId="0" borderId="28" xfId="0" applyFont="1" applyBorder="1" applyAlignment="1">
      <alignment horizontal="center"/>
    </xf>
    <xf numFmtId="4" fontId="2" fillId="3" borderId="0" xfId="0" applyNumberFormat="1" applyFont="1" applyFill="1"/>
    <xf numFmtId="0" fontId="11" fillId="0" borderId="27" xfId="0" applyFont="1" applyBorder="1" applyAlignment="1">
      <alignment horizontal="centerContinuous"/>
    </xf>
    <xf numFmtId="0" fontId="11" fillId="0" borderId="28" xfId="0" applyFont="1" applyBorder="1" applyAlignment="1">
      <alignment horizontal="centerContinuous"/>
    </xf>
    <xf numFmtId="164" fontId="11" fillId="4" borderId="0" xfId="2" applyFont="1" applyFill="1" applyBorder="1"/>
    <xf numFmtId="164" fontId="11" fillId="4" borderId="0" xfId="2" applyFont="1" applyFill="1" applyBorder="1" applyAlignment="1"/>
    <xf numFmtId="164" fontId="11" fillId="4" borderId="0" xfId="2" applyFont="1" applyFill="1" applyBorder="1" applyAlignment="1">
      <alignment horizontal="center"/>
    </xf>
    <xf numFmtId="164" fontId="12" fillId="4" borderId="0" xfId="2" applyFont="1" applyFill="1" applyBorder="1" applyAlignment="1"/>
    <xf numFmtId="164" fontId="11" fillId="4" borderId="0" xfId="2" applyFont="1" applyFill="1" applyBorder="1" applyAlignment="1">
      <alignment horizontal="centerContinuous"/>
    </xf>
    <xf numFmtId="164" fontId="0" fillId="0" borderId="0" xfId="2" applyFont="1"/>
    <xf numFmtId="167" fontId="0" fillId="0" borderId="0" xfId="0" applyNumberFormat="1"/>
    <xf numFmtId="164" fontId="0" fillId="0" borderId="0" xfId="2" applyFont="1" applyBorder="1"/>
    <xf numFmtId="4" fontId="0" fillId="0" borderId="18" xfId="0" applyNumberFormat="1" applyBorder="1"/>
    <xf numFmtId="4" fontId="0" fillId="0" borderId="17" xfId="0" applyNumberFormat="1" applyBorder="1"/>
    <xf numFmtId="10" fontId="2" fillId="0" borderId="0" xfId="1" applyNumberFormat="1" applyFont="1" applyBorder="1"/>
    <xf numFmtId="10" fontId="0" fillId="0" borderId="18" xfId="1" applyNumberFormat="1" applyFont="1" applyBorder="1"/>
    <xf numFmtId="0" fontId="2" fillId="3" borderId="24" xfId="0" applyFont="1" applyFill="1" applyBorder="1"/>
    <xf numFmtId="0" fontId="2" fillId="3" borderId="23" xfId="0" applyFont="1" applyFill="1" applyBorder="1"/>
    <xf numFmtId="0" fontId="2" fillId="3" borderId="22" xfId="0" applyFont="1" applyFill="1" applyBorder="1"/>
    <xf numFmtId="0" fontId="22" fillId="0" borderId="0" xfId="0" applyFont="1"/>
    <xf numFmtId="2" fontId="0" fillId="0" borderId="7" xfId="0" applyNumberFormat="1" applyBorder="1"/>
    <xf numFmtId="164" fontId="11" fillId="0" borderId="0" xfId="2" applyFont="1" applyBorder="1"/>
    <xf numFmtId="164" fontId="0" fillId="0" borderId="0" xfId="0" applyNumberFormat="1"/>
    <xf numFmtId="0" fontId="0" fillId="3" borderId="10" xfId="0" applyFill="1" applyBorder="1" applyAlignment="1">
      <alignment horizontal="right"/>
    </xf>
    <xf numFmtId="16" fontId="0" fillId="0" borderId="0" xfId="0" quotePrefix="1" applyNumberFormat="1" applyAlignment="1">
      <alignment horizontal="right"/>
    </xf>
    <xf numFmtId="0" fontId="2" fillId="3" borderId="0" xfId="0" applyFont="1" applyFill="1" applyAlignment="1"/>
    <xf numFmtId="0" fontId="19" fillId="2" borderId="23" xfId="0" applyFont="1" applyFill="1" applyBorder="1"/>
    <xf numFmtId="9" fontId="0" fillId="5" borderId="0" xfId="0" applyNumberFormat="1" applyFill="1"/>
    <xf numFmtId="10" fontId="19" fillId="2" borderId="23" xfId="0" quotePrefix="1" applyNumberFormat="1" applyFont="1" applyFill="1" applyBorder="1" applyAlignment="1">
      <alignment horizontal="center"/>
    </xf>
    <xf numFmtId="10" fontId="19" fillId="2" borderId="0" xfId="0" applyNumberFormat="1" applyFont="1" applyFill="1" applyAlignment="1">
      <alignment horizontal="center"/>
    </xf>
    <xf numFmtId="0" fontId="11" fillId="0" borderId="0" xfId="0" applyFont="1" applyAlignment="1">
      <alignment horizontal="center"/>
    </xf>
    <xf numFmtId="10" fontId="19" fillId="2" borderId="0" xfId="1" applyNumberFormat="1" applyFont="1" applyFill="1" applyAlignment="1">
      <alignment horizontal="center"/>
    </xf>
    <xf numFmtId="10" fontId="11" fillId="5" borderId="0" xfId="0" applyNumberFormat="1" applyFont="1" applyFill="1" applyBorder="1"/>
    <xf numFmtId="10" fontId="0" fillId="5" borderId="0" xfId="0" applyNumberFormat="1" applyFill="1" applyBorder="1"/>
    <xf numFmtId="0" fontId="0" fillId="5" borderId="0" xfId="0" applyFill="1" applyBorder="1"/>
    <xf numFmtId="0" fontId="11" fillId="5" borderId="0" xfId="0" applyFont="1" applyFill="1" applyBorder="1"/>
    <xf numFmtId="168" fontId="0" fillId="5" borderId="0" xfId="0" applyNumberFormat="1" applyFill="1" applyBorder="1"/>
    <xf numFmtId="9" fontId="0" fillId="5" borderId="0" xfId="0" applyNumberFormat="1" applyFill="1" applyBorder="1"/>
    <xf numFmtId="0" fontId="23" fillId="5" borderId="0" xfId="0" applyFont="1" applyFill="1" applyBorder="1"/>
    <xf numFmtId="10" fontId="0" fillId="5" borderId="0" xfId="0" applyNumberFormat="1" applyFill="1"/>
    <xf numFmtId="0" fontId="0" fillId="4" borderId="0" xfId="0" applyFill="1"/>
    <xf numFmtId="169" fontId="0" fillId="0" borderId="0" xfId="0" applyNumberFormat="1"/>
    <xf numFmtId="169" fontId="0" fillId="0" borderId="7" xfId="0" applyNumberFormat="1" applyBorder="1"/>
    <xf numFmtId="0" fontId="35" fillId="2" borderId="28" xfId="0" applyFont="1" applyFill="1" applyBorder="1" applyAlignment="1">
      <alignment horizontal="center"/>
    </xf>
    <xf numFmtId="0" fontId="35" fillId="2" borderId="27" xfId="0" applyFont="1" applyFill="1" applyBorder="1" applyAlignment="1">
      <alignment horizontal="center"/>
    </xf>
    <xf numFmtId="0" fontId="35" fillId="2" borderId="26" xfId="0" applyFont="1" applyFill="1" applyBorder="1" applyAlignment="1">
      <alignment horizontal="center"/>
    </xf>
    <xf numFmtId="166" fontId="0" fillId="0" borderId="0" xfId="0" applyNumberFormat="1"/>
    <xf numFmtId="3" fontId="0" fillId="0" borderId="0" xfId="0" applyNumberFormat="1" applyBorder="1" applyAlignment="1"/>
    <xf numFmtId="3" fontId="0" fillId="0" borderId="0" xfId="0" applyNumberFormat="1" applyBorder="1" applyAlignment="1">
      <alignment vertical="center"/>
    </xf>
    <xf numFmtId="9" fontId="2" fillId="3" borderId="0" xfId="1" applyFont="1" applyFill="1"/>
    <xf numFmtId="10" fontId="16" fillId="38" borderId="0" xfId="0" applyNumberFormat="1" applyFont="1" applyFill="1"/>
    <xf numFmtId="9" fontId="0" fillId="38" borderId="0" xfId="0" applyNumberFormat="1" applyFill="1"/>
    <xf numFmtId="166" fontId="2" fillId="0" borderId="0" xfId="0" applyNumberFormat="1" applyFont="1"/>
    <xf numFmtId="4" fontId="0" fillId="5" borderId="0" xfId="0" applyNumberFormat="1" applyFill="1"/>
    <xf numFmtId="3" fontId="0" fillId="5" borderId="0" xfId="0" applyNumberFormat="1" applyFill="1"/>
    <xf numFmtId="3" fontId="0" fillId="5" borderId="10" xfId="0" applyNumberFormat="1" applyFill="1" applyBorder="1"/>
    <xf numFmtId="0" fontId="0" fillId="0" borderId="17" xfId="0" applyNumberFormat="1" applyFont="1" applyBorder="1"/>
    <xf numFmtId="0" fontId="0" fillId="0" borderId="0" xfId="0" applyFont="1"/>
    <xf numFmtId="0" fontId="0" fillId="0" borderId="2" xfId="0" applyFill="1" applyBorder="1"/>
    <xf numFmtId="4" fontId="0" fillId="5" borderId="0" xfId="0" applyNumberFormat="1" applyFill="1" applyBorder="1"/>
    <xf numFmtId="4" fontId="0" fillId="4" borderId="0" xfId="0" applyNumberFormat="1" applyFill="1"/>
    <xf numFmtId="9" fontId="0" fillId="0" borderId="7" xfId="0" applyNumberFormat="1" applyBorder="1"/>
    <xf numFmtId="9" fontId="2" fillId="0" borderId="0" xfId="0" applyNumberFormat="1" applyFont="1"/>
    <xf numFmtId="0" fontId="0" fillId="0" borderId="0" xfId="0" applyNumberFormat="1" applyFont="1" applyBorder="1"/>
    <xf numFmtId="168" fontId="23" fillId="5" borderId="0" xfId="0" applyNumberFormat="1" applyFont="1" applyFill="1" applyBorder="1"/>
    <xf numFmtId="165" fontId="0" fillId="0" borderId="0" xfId="0" applyNumberFormat="1"/>
    <xf numFmtId="0" fontId="11" fillId="4" borderId="0" xfId="0" applyFont="1" applyFill="1"/>
    <xf numFmtId="4" fontId="0" fillId="0" borderId="10" xfId="0" applyNumberFormat="1" applyBorder="1"/>
    <xf numFmtId="0" fontId="11" fillId="6" borderId="0" xfId="0" applyFont="1" applyFill="1"/>
    <xf numFmtId="0" fontId="0" fillId="38" borderId="0" xfId="0" applyFill="1"/>
    <xf numFmtId="4" fontId="12" fillId="6" borderId="0" xfId="0" applyNumberFormat="1" applyFont="1" applyFill="1"/>
    <xf numFmtId="0" fontId="12" fillId="4" borderId="0" xfId="0" applyFont="1" applyFill="1"/>
    <xf numFmtId="4" fontId="11" fillId="6" borderId="0" xfId="0" applyNumberFormat="1" applyFont="1" applyFill="1"/>
    <xf numFmtId="4" fontId="12" fillId="4" borderId="0" xfId="0" applyNumberFormat="1" applyFont="1" applyFill="1"/>
    <xf numFmtId="4" fontId="0" fillId="0" borderId="0" xfId="0" applyNumberFormat="1"/>
    <xf numFmtId="0" fontId="0" fillId="0" borderId="10" xfId="0" applyFill="1" applyBorder="1"/>
    <xf numFmtId="9" fontId="2" fillId="0" borderId="10" xfId="0" applyNumberFormat="1" applyFont="1" applyBorder="1"/>
    <xf numFmtId="10" fontId="19" fillId="2" borderId="0" xfId="0" applyNumberFormat="1" applyFont="1" applyFill="1" applyAlignment="1">
      <alignment horizontal="right"/>
    </xf>
    <xf numFmtId="10" fontId="19" fillId="2" borderId="0" xfId="1" applyNumberFormat="1" applyFont="1" applyFill="1" applyAlignment="1">
      <alignment horizontal="right"/>
    </xf>
    <xf numFmtId="0" fontId="0" fillId="0" borderId="0" xfId="0" applyAlignment="1">
      <alignment horizontal="right"/>
    </xf>
    <xf numFmtId="0" fontId="19" fillId="2" borderId="0" xfId="0" applyFont="1" applyFill="1" applyAlignment="1">
      <alignment horizontal="right"/>
    </xf>
    <xf numFmtId="10" fontId="11" fillId="0" borderId="0" xfId="1" applyNumberFormat="1" applyFont="1"/>
    <xf numFmtId="0" fontId="19" fillId="2" borderId="14" xfId="0" applyFont="1" applyFill="1" applyBorder="1" applyAlignment="1">
      <alignment horizontal="right"/>
    </xf>
    <xf numFmtId="0" fontId="19" fillId="2" borderId="16" xfId="0" applyFont="1" applyFill="1" applyBorder="1" applyAlignment="1">
      <alignment horizontal="right"/>
    </xf>
    <xf numFmtId="0" fontId="19" fillId="2" borderId="0" xfId="0" applyFont="1" applyFill="1" applyBorder="1" applyAlignment="1">
      <alignment horizontal="right"/>
    </xf>
    <xf numFmtId="0" fontId="19" fillId="2" borderId="17" xfId="0" applyFont="1" applyFill="1" applyBorder="1" applyAlignment="1">
      <alignment horizontal="right"/>
    </xf>
    <xf numFmtId="0" fontId="0" fillId="0" borderId="0" xfId="0" applyBorder="1" applyAlignment="1">
      <alignment horizontal="right"/>
    </xf>
    <xf numFmtId="0" fontId="0" fillId="0" borderId="17" xfId="0" applyBorder="1" applyAlignment="1">
      <alignment horizontal="right"/>
    </xf>
    <xf numFmtId="166" fontId="11" fillId="0" borderId="0" xfId="1" applyNumberFormat="1" applyFont="1" applyBorder="1"/>
    <xf numFmtId="166" fontId="11" fillId="0" borderId="17" xfId="1" applyNumberFormat="1" applyFont="1" applyBorder="1"/>
    <xf numFmtId="0" fontId="12" fillId="0" borderId="3" xfId="0" applyFont="1" applyBorder="1"/>
    <xf numFmtId="3" fontId="12" fillId="0" borderId="4" xfId="0" applyNumberFormat="1" applyFont="1" applyBorder="1"/>
    <xf numFmtId="4" fontId="12" fillId="0" borderId="4" xfId="0" applyNumberFormat="1" applyFont="1" applyBorder="1"/>
    <xf numFmtId="10" fontId="12" fillId="0" borderId="4" xfId="1" applyNumberFormat="1" applyFont="1" applyBorder="1"/>
    <xf numFmtId="10" fontId="12" fillId="0" borderId="39" xfId="1" applyNumberFormat="1" applyFont="1" applyBorder="1"/>
    <xf numFmtId="0" fontId="0" fillId="0" borderId="2" xfId="0" applyBorder="1" applyAlignment="1">
      <alignment horizontal="right"/>
    </xf>
    <xf numFmtId="0" fontId="19" fillId="2" borderId="2" xfId="0" applyFont="1" applyFill="1" applyBorder="1" applyAlignment="1"/>
    <xf numFmtId="0" fontId="19" fillId="2" borderId="15" xfId="0" applyFont="1" applyFill="1" applyBorder="1" applyAlignment="1">
      <alignment horizontal="right"/>
    </xf>
    <xf numFmtId="166" fontId="0" fillId="0" borderId="0" xfId="1" applyNumberFormat="1" applyFont="1" applyFill="1" applyBorder="1" applyAlignment="1">
      <alignment vertical="center"/>
    </xf>
    <xf numFmtId="1" fontId="0" fillId="0" borderId="0" xfId="2" applyNumberFormat="1" applyFont="1"/>
    <xf numFmtId="0" fontId="12" fillId="0" borderId="23" xfId="0" applyFont="1" applyBorder="1"/>
    <xf numFmtId="10" fontId="12" fillId="0" borderId="23" xfId="0" applyNumberFormat="1" applyFont="1" applyBorder="1"/>
    <xf numFmtId="164" fontId="0" fillId="0" borderId="17" xfId="0" applyNumberFormat="1" applyBorder="1"/>
    <xf numFmtId="2" fontId="12" fillId="0" borderId="24" xfId="0" applyNumberFormat="1" applyFont="1" applyBorder="1"/>
    <xf numFmtId="0" fontId="19" fillId="2" borderId="15" xfId="0" applyFont="1" applyFill="1" applyBorder="1"/>
    <xf numFmtId="0" fontId="41" fillId="2" borderId="14" xfId="0" applyFont="1" applyFill="1" applyBorder="1"/>
    <xf numFmtId="0" fontId="41" fillId="2" borderId="16" xfId="0" applyFont="1" applyFill="1" applyBorder="1"/>
    <xf numFmtId="10" fontId="11" fillId="0" borderId="17" xfId="1" applyNumberFormat="1" applyFont="1" applyBorder="1"/>
    <xf numFmtId="0" fontId="2" fillId="0" borderId="2" xfId="0" applyFont="1" applyBorder="1"/>
    <xf numFmtId="0" fontId="2" fillId="0" borderId="40" xfId="0" applyFont="1" applyFill="1" applyBorder="1"/>
    <xf numFmtId="0" fontId="0" fillId="0" borderId="1" xfId="0" applyBorder="1"/>
    <xf numFmtId="0" fontId="0" fillId="0" borderId="41" xfId="0" applyBorder="1"/>
    <xf numFmtId="10" fontId="2" fillId="0" borderId="1" xfId="0" applyNumberFormat="1" applyFont="1" applyBorder="1"/>
    <xf numFmtId="9" fontId="0" fillId="0" borderId="0" xfId="1" applyFont="1" applyFill="1" applyBorder="1"/>
    <xf numFmtId="0" fontId="41" fillId="41" borderId="14" xfId="0" applyFont="1" applyFill="1" applyBorder="1"/>
    <xf numFmtId="1" fontId="11" fillId="0" borderId="0" xfId="0" applyNumberFormat="1" applyFont="1" applyBorder="1"/>
    <xf numFmtId="1" fontId="11" fillId="0" borderId="17" xfId="0" applyNumberFormat="1" applyFont="1" applyBorder="1"/>
    <xf numFmtId="0" fontId="0" fillId="3" borderId="42" xfId="0" applyFill="1" applyBorder="1" applyAlignment="1">
      <alignment horizontal="right"/>
    </xf>
    <xf numFmtId="164" fontId="0" fillId="0" borderId="0" xfId="0" applyNumberFormat="1" applyBorder="1"/>
    <xf numFmtId="4" fontId="11" fillId="0" borderId="0" xfId="0" applyNumberFormat="1" applyFont="1" applyBorder="1"/>
    <xf numFmtId="4" fontId="11" fillId="0" borderId="17" xfId="0" applyNumberFormat="1" applyFont="1" applyBorder="1"/>
    <xf numFmtId="3" fontId="0" fillId="3" borderId="39" xfId="0" applyNumberFormat="1" applyFill="1" applyBorder="1"/>
    <xf numFmtId="9" fontId="0" fillId="0" borderId="17" xfId="1" applyFont="1" applyBorder="1"/>
    <xf numFmtId="9" fontId="11" fillId="0" borderId="0" xfId="1" applyFont="1" applyBorder="1"/>
    <xf numFmtId="9" fontId="11" fillId="0" borderId="17" xfId="1" applyFont="1" applyBorder="1"/>
    <xf numFmtId="9" fontId="0" fillId="0" borderId="17" xfId="0" applyNumberFormat="1" applyBorder="1"/>
    <xf numFmtId="3" fontId="2" fillId="3" borderId="39" xfId="0" applyNumberFormat="1" applyFont="1" applyFill="1" applyBorder="1"/>
    <xf numFmtId="0" fontId="11" fillId="0" borderId="2" xfId="0" applyFont="1" applyBorder="1"/>
    <xf numFmtId="0" fontId="41" fillId="2" borderId="15" xfId="0" applyFont="1" applyFill="1" applyBorder="1"/>
    <xf numFmtId="0" fontId="41" fillId="2" borderId="14" xfId="0" applyFont="1" applyFill="1" applyBorder="1" applyAlignment="1">
      <alignment horizontal="right" vertical="center"/>
    </xf>
    <xf numFmtId="0" fontId="41" fillId="2" borderId="16" xfId="0" applyFont="1" applyFill="1" applyBorder="1" applyAlignment="1">
      <alignment horizontal="right" vertical="center"/>
    </xf>
    <xf numFmtId="3" fontId="11" fillId="0" borderId="17" xfId="0" applyNumberFormat="1" applyFont="1" applyBorder="1"/>
    <xf numFmtId="0" fontId="2" fillId="3" borderId="40" xfId="0" applyFont="1" applyFill="1" applyBorder="1"/>
    <xf numFmtId="3" fontId="2" fillId="3" borderId="1" xfId="0" applyNumberFormat="1" applyFont="1" applyFill="1" applyBorder="1"/>
    <xf numFmtId="3" fontId="2" fillId="3" borderId="41" xfId="0" applyNumberFormat="1" applyFont="1" applyFill="1" applyBorder="1"/>
    <xf numFmtId="0" fontId="2" fillId="3" borderId="2" xfId="0" applyFont="1" applyFill="1" applyBorder="1"/>
    <xf numFmtId="3" fontId="2" fillId="3" borderId="17" xfId="0" applyNumberFormat="1" applyFont="1" applyFill="1" applyBorder="1"/>
    <xf numFmtId="0" fontId="0" fillId="0" borderId="0" xfId="0" applyBorder="1" applyAlignment="1"/>
    <xf numFmtId="0" fontId="0" fillId="0" borderId="0" xfId="0" applyBorder="1" applyAlignment="1">
      <alignment vertical="center"/>
    </xf>
    <xf numFmtId="4" fontId="2" fillId="0" borderId="0" xfId="0" applyNumberFormat="1" applyFont="1"/>
    <xf numFmtId="0" fontId="2" fillId="0" borderId="2" xfId="0" applyFont="1" applyFill="1" applyBorder="1"/>
    <xf numFmtId="3" fontId="2" fillId="0" borderId="17" xfId="0" applyNumberFormat="1" applyFont="1" applyBorder="1"/>
    <xf numFmtId="0" fontId="19" fillId="2" borderId="5" xfId="0" applyFont="1" applyFill="1" applyBorder="1"/>
    <xf numFmtId="4" fontId="19" fillId="2" borderId="18" xfId="0" applyNumberFormat="1" applyFont="1" applyFill="1" applyBorder="1"/>
    <xf numFmtId="2" fontId="19" fillId="2" borderId="0" xfId="0" applyNumberFormat="1" applyFont="1" applyFill="1"/>
    <xf numFmtId="167" fontId="0" fillId="0" borderId="17" xfId="0" applyNumberFormat="1" applyBorder="1"/>
    <xf numFmtId="167" fontId="0" fillId="0" borderId="7" xfId="0" applyNumberFormat="1" applyBorder="1"/>
    <xf numFmtId="167" fontId="0" fillId="0" borderId="18" xfId="0" applyNumberFormat="1" applyBorder="1"/>
    <xf numFmtId="14" fontId="2" fillId="5" borderId="0" xfId="0" applyNumberFormat="1" applyFont="1" applyFill="1" applyAlignment="1">
      <alignment horizontal="left" vertical="top"/>
    </xf>
    <xf numFmtId="4" fontId="12" fillId="0" borderId="23" xfId="0" applyNumberFormat="1" applyFont="1" applyBorder="1"/>
    <xf numFmtId="0" fontId="12" fillId="0" borderId="4" xfId="0" applyFont="1" applyBorder="1"/>
    <xf numFmtId="9" fontId="12" fillId="0" borderId="4" xfId="1" applyFont="1" applyBorder="1"/>
    <xf numFmtId="0" fontId="2" fillId="5" borderId="23" xfId="0" applyFont="1" applyFill="1" applyBorder="1"/>
    <xf numFmtId="0" fontId="2" fillId="5" borderId="23" xfId="0" applyFont="1" applyFill="1" applyBorder="1" applyAlignment="1">
      <alignment horizontal="right"/>
    </xf>
    <xf numFmtId="0" fontId="2" fillId="5" borderId="24" xfId="0" applyFont="1" applyFill="1" applyBorder="1" applyAlignment="1">
      <alignment horizontal="right"/>
    </xf>
    <xf numFmtId="10" fontId="16" fillId="4" borderId="7" xfId="1" applyNumberFormat="1" applyFont="1" applyFill="1" applyBorder="1"/>
    <xf numFmtId="10" fontId="16" fillId="4" borderId="18" xfId="1" applyNumberFormat="1" applyFont="1" applyFill="1" applyBorder="1"/>
    <xf numFmtId="0" fontId="23" fillId="5" borderId="15" xfId="0" applyFont="1" applyFill="1" applyBorder="1"/>
    <xf numFmtId="0" fontId="23" fillId="5" borderId="14" xfId="0" applyFont="1" applyFill="1" applyBorder="1"/>
    <xf numFmtId="0" fontId="23" fillId="5" borderId="16" xfId="0" applyFont="1" applyFill="1" applyBorder="1"/>
    <xf numFmtId="0" fontId="23" fillId="4" borderId="5" xfId="0" applyFont="1" applyFill="1" applyBorder="1"/>
    <xf numFmtId="4" fontId="16" fillId="4" borderId="0" xfId="0" applyNumberFormat="1" applyFont="1" applyFill="1"/>
    <xf numFmtId="10" fontId="0" fillId="3" borderId="0" xfId="0" applyNumberFormat="1" applyFill="1"/>
    <xf numFmtId="0" fontId="34" fillId="2" borderId="0" xfId="0" applyFont="1" applyFill="1" applyBorder="1" applyAlignment="1"/>
    <xf numFmtId="170" fontId="2" fillId="42" borderId="0" xfId="0" applyNumberFormat="1" applyFont="1" applyFill="1" applyBorder="1" applyAlignment="1">
      <alignment vertical="center"/>
    </xf>
    <xf numFmtId="0" fontId="34" fillId="2" borderId="15" xfId="0" applyFont="1" applyFill="1" applyBorder="1"/>
    <xf numFmtId="0" fontId="34" fillId="2" borderId="14" xfId="0" applyFont="1" applyFill="1" applyBorder="1" applyAlignment="1"/>
    <xf numFmtId="0" fontId="34" fillId="2" borderId="2" xfId="0" applyFont="1" applyFill="1" applyBorder="1" applyAlignment="1"/>
    <xf numFmtId="0" fontId="34" fillId="2" borderId="2" xfId="0" applyFont="1" applyFill="1" applyBorder="1"/>
    <xf numFmtId="10" fontId="0" fillId="3" borderId="0" xfId="0" applyNumberFormat="1" applyFill="1" applyBorder="1" applyAlignment="1"/>
    <xf numFmtId="9" fontId="0" fillId="3" borderId="0" xfId="0" applyNumberFormat="1" applyFill="1" applyBorder="1" applyAlignment="1"/>
    <xf numFmtId="4" fontId="16" fillId="4" borderId="0" xfId="0" applyNumberFormat="1" applyFont="1" applyFill="1" applyBorder="1" applyAlignment="1"/>
    <xf numFmtId="4" fontId="16" fillId="4" borderId="0" xfId="0" applyNumberFormat="1" applyFont="1" applyFill="1" applyBorder="1"/>
    <xf numFmtId="166" fontId="0" fillId="3" borderId="0" xfId="0" applyNumberFormat="1" applyFill="1" applyBorder="1" applyAlignment="1"/>
    <xf numFmtId="166" fontId="0" fillId="3" borderId="7" xfId="0" applyNumberFormat="1" applyFill="1" applyBorder="1" applyAlignment="1"/>
    <xf numFmtId="0" fontId="0" fillId="5" borderId="0" xfId="0" applyFill="1" applyBorder="1" applyAlignment="1">
      <alignment horizontal="right"/>
    </xf>
    <xf numFmtId="3" fontId="2" fillId="5" borderId="0" xfId="0" applyNumberFormat="1" applyFont="1" applyFill="1"/>
    <xf numFmtId="0" fontId="0" fillId="5" borderId="4" xfId="0" applyFill="1" applyBorder="1" applyAlignment="1">
      <alignment horizontal="right"/>
    </xf>
    <xf numFmtId="10" fontId="2" fillId="3" borderId="0" xfId="0" applyNumberFormat="1" applyFont="1" applyFill="1" applyBorder="1"/>
    <xf numFmtId="166" fontId="2" fillId="3" borderId="0" xfId="0" applyNumberFormat="1" applyFont="1" applyFill="1" applyBorder="1" applyAlignment="1"/>
    <xf numFmtId="0" fontId="2" fillId="5" borderId="0" xfId="0" applyFont="1" applyFill="1" applyAlignment="1">
      <alignment horizontal="left"/>
    </xf>
    <xf numFmtId="0" fontId="43" fillId="5" borderId="0" xfId="0" applyFont="1" applyFill="1" applyAlignment="1">
      <alignment horizontal="center"/>
    </xf>
    <xf numFmtId="0" fontId="0" fillId="5" borderId="1" xfId="0" applyFill="1" applyBorder="1"/>
    <xf numFmtId="0" fontId="34" fillId="2" borderId="0" xfId="0" applyFont="1" applyFill="1" applyBorder="1" applyAlignment="1">
      <alignment vertical="top"/>
    </xf>
    <xf numFmtId="4" fontId="16" fillId="0" borderId="0" xfId="0" applyNumberFormat="1" applyFont="1"/>
    <xf numFmtId="4" fontId="23" fillId="4" borderId="0" xfId="0" applyNumberFormat="1" applyFont="1" applyFill="1" applyBorder="1" applyAlignment="1"/>
    <xf numFmtId="4" fontId="16" fillId="4" borderId="0" xfId="1" applyNumberFormat="1" applyFont="1" applyFill="1" applyBorder="1"/>
    <xf numFmtId="9" fontId="42" fillId="5" borderId="0" xfId="1" applyFont="1" applyFill="1"/>
    <xf numFmtId="9" fontId="43" fillId="5" borderId="0" xfId="1" applyFont="1" applyFill="1"/>
    <xf numFmtId="10" fontId="2" fillId="3" borderId="0" xfId="0" applyNumberFormat="1" applyFont="1" applyFill="1"/>
    <xf numFmtId="0" fontId="19" fillId="2" borderId="0" xfId="0" applyFont="1" applyFill="1" applyAlignment="1">
      <alignment horizontal="center" vertical="center"/>
    </xf>
    <xf numFmtId="170" fontId="34" fillId="2" borderId="0" xfId="0" applyNumberFormat="1" applyFont="1" applyFill="1"/>
    <xf numFmtId="4" fontId="2" fillId="5" borderId="0" xfId="0" applyNumberFormat="1" applyFont="1" applyFill="1"/>
    <xf numFmtId="4" fontId="2" fillId="44" borderId="0" xfId="0" applyNumberFormat="1" applyFont="1" applyFill="1"/>
    <xf numFmtId="4" fontId="2" fillId="43" borderId="0" xfId="0" applyNumberFormat="1" applyFont="1" applyFill="1"/>
    <xf numFmtId="0" fontId="12" fillId="5" borderId="23" xfId="0" applyFont="1" applyFill="1" applyBorder="1"/>
    <xf numFmtId="0" fontId="12" fillId="5" borderId="23" xfId="0" applyFont="1" applyFill="1" applyBorder="1" applyAlignment="1">
      <alignment horizontal="right"/>
    </xf>
    <xf numFmtId="9" fontId="0" fillId="0" borderId="0" xfId="0" applyNumberFormat="1" applyFont="1"/>
    <xf numFmtId="166" fontId="0" fillId="0" borderId="0" xfId="0" applyNumberFormat="1" applyFont="1"/>
    <xf numFmtId="0" fontId="0" fillId="0" borderId="0" xfId="0" applyNumberFormat="1" applyFill="1" applyBorder="1"/>
    <xf numFmtId="2" fontId="0" fillId="0" borderId="0" xfId="1" applyNumberFormat="1" applyFont="1"/>
    <xf numFmtId="2" fontId="0" fillId="0" borderId="0" xfId="1" applyNumberFormat="1" applyFont="1" applyFill="1" applyBorder="1"/>
    <xf numFmtId="9" fontId="0" fillId="0" borderId="7" xfId="1" applyFont="1" applyFill="1" applyBorder="1"/>
    <xf numFmtId="9" fontId="0" fillId="0" borderId="7" xfId="1" applyFont="1" applyBorder="1"/>
    <xf numFmtId="9" fontId="0" fillId="0" borderId="18" xfId="1" applyFont="1" applyBorder="1"/>
    <xf numFmtId="0" fontId="12" fillId="6" borderId="0" xfId="0" applyFont="1" applyFill="1"/>
    <xf numFmtId="10" fontId="12" fillId="6" borderId="0" xfId="0" applyNumberFormat="1" applyFont="1" applyFill="1"/>
    <xf numFmtId="0" fontId="12" fillId="6" borderId="2" xfId="0" applyFont="1" applyFill="1" applyBorder="1"/>
    <xf numFmtId="10" fontId="12" fillId="6" borderId="0" xfId="1" applyNumberFormat="1" applyFont="1" applyFill="1"/>
    <xf numFmtId="0" fontId="2" fillId="5" borderId="20" xfId="0" quotePrefix="1" applyFont="1" applyFill="1" applyBorder="1"/>
    <xf numFmtId="0" fontId="0" fillId="0" borderId="40" xfId="0" applyBorder="1"/>
    <xf numFmtId="0" fontId="2" fillId="5" borderId="22" xfId="0" applyFont="1" applyFill="1" applyBorder="1"/>
    <xf numFmtId="4" fontId="19" fillId="2" borderId="0" xfId="0" applyNumberFormat="1" applyFont="1" applyFill="1"/>
    <xf numFmtId="3" fontId="0" fillId="0" borderId="0" xfId="0" quotePrefix="1" applyNumberFormat="1"/>
    <xf numFmtId="4" fontId="19" fillId="2" borderId="0" xfId="0" applyNumberFormat="1" applyFont="1" applyFill="1" applyBorder="1"/>
    <xf numFmtId="0" fontId="17" fillId="4" borderId="10" xfId="0" applyNumberFormat="1" applyFont="1" applyFill="1" applyBorder="1"/>
    <xf numFmtId="0" fontId="2" fillId="0" borderId="10" xfId="0" applyNumberFormat="1" applyFont="1" applyBorder="1"/>
    <xf numFmtId="9" fontId="2" fillId="6" borderId="0" xfId="0" applyNumberFormat="1" applyFont="1" applyFill="1"/>
    <xf numFmtId="9" fontId="0" fillId="0" borderId="1" xfId="0" applyNumberFormat="1" applyBorder="1"/>
    <xf numFmtId="9" fontId="0" fillId="0" borderId="41" xfId="0" applyNumberFormat="1" applyBorder="1"/>
    <xf numFmtId="9" fontId="12" fillId="6" borderId="0" xfId="1" applyFont="1" applyFill="1"/>
    <xf numFmtId="166" fontId="0" fillId="0" borderId="0" xfId="0" applyNumberFormat="1" applyFont="1" applyBorder="1"/>
    <xf numFmtId="166" fontId="0" fillId="0" borderId="17" xfId="1" applyNumberFormat="1" applyFont="1" applyBorder="1"/>
    <xf numFmtId="166" fontId="0" fillId="0" borderId="17" xfId="0" applyNumberFormat="1" applyFont="1" applyBorder="1"/>
    <xf numFmtId="166" fontId="40" fillId="40" borderId="0" xfId="1" applyNumberFormat="1" applyFont="1" applyFill="1" applyBorder="1" applyAlignment="1" applyProtection="1">
      <alignment horizontal="right"/>
    </xf>
    <xf numFmtId="166" fontId="0" fillId="0" borderId="7" xfId="0" applyNumberFormat="1" applyFont="1" applyBorder="1"/>
    <xf numFmtId="166" fontId="0" fillId="0" borderId="18" xfId="0" applyNumberFormat="1" applyFont="1" applyBorder="1"/>
    <xf numFmtId="9" fontId="0" fillId="0" borderId="0" xfId="0" applyNumberFormat="1" applyFont="1" applyBorder="1"/>
    <xf numFmtId="9" fontId="0" fillId="0" borderId="17" xfId="1" applyNumberFormat="1" applyFont="1" applyBorder="1"/>
    <xf numFmtId="9" fontId="0" fillId="0" borderId="17" xfId="0" applyNumberFormat="1" applyFont="1" applyBorder="1"/>
    <xf numFmtId="9" fontId="40" fillId="40" borderId="0" xfId="1" applyNumberFormat="1" applyFont="1" applyFill="1" applyBorder="1" applyAlignment="1" applyProtection="1">
      <alignment horizontal="right"/>
    </xf>
    <xf numFmtId="9" fontId="0" fillId="0" borderId="7" xfId="0" applyNumberFormat="1" applyFont="1" applyBorder="1"/>
    <xf numFmtId="9" fontId="0" fillId="0" borderId="18" xfId="0" applyNumberFormat="1" applyFont="1" applyBorder="1"/>
    <xf numFmtId="9" fontId="0" fillId="0" borderId="0" xfId="1" applyNumberFormat="1" applyFont="1" applyBorder="1"/>
    <xf numFmtId="9" fontId="0" fillId="0" borderId="18" xfId="0" applyNumberFormat="1" applyBorder="1"/>
    <xf numFmtId="9" fontId="12" fillId="6" borderId="0" xfId="1" applyNumberFormat="1" applyFont="1" applyFill="1"/>
    <xf numFmtId="9" fontId="0" fillId="0" borderId="0" xfId="1" applyNumberFormat="1" applyFont="1"/>
    <xf numFmtId="9" fontId="12" fillId="6" borderId="0" xfId="0" applyNumberFormat="1" applyFont="1" applyFill="1"/>
    <xf numFmtId="3" fontId="19" fillId="2" borderId="23" xfId="0" applyNumberFormat="1" applyFont="1" applyFill="1" applyBorder="1"/>
    <xf numFmtId="166" fontId="19" fillId="2" borderId="23" xfId="1" applyNumberFormat="1" applyFont="1" applyFill="1" applyBorder="1"/>
    <xf numFmtId="10" fontId="19" fillId="2" borderId="24" xfId="1" applyNumberFormat="1" applyFont="1" applyFill="1" applyBorder="1"/>
    <xf numFmtId="10" fontId="19" fillId="2" borderId="23" xfId="0" quotePrefix="1" applyNumberFormat="1" applyFont="1" applyFill="1" applyBorder="1" applyAlignment="1">
      <alignment horizontal="right" vertical="center"/>
    </xf>
    <xf numFmtId="0" fontId="19" fillId="2" borderId="2" xfId="0" applyFont="1" applyFill="1" applyBorder="1" applyAlignment="1">
      <alignment horizontal="center" vertical="center"/>
    </xf>
    <xf numFmtId="0" fontId="19" fillId="2" borderId="0" xfId="0" applyFont="1" applyFill="1" applyBorder="1" applyAlignment="1">
      <alignment vertical="top"/>
    </xf>
    <xf numFmtId="0" fontId="44" fillId="0" borderId="10" xfId="0" applyFont="1" applyBorder="1"/>
    <xf numFmtId="0" fontId="45" fillId="0" borderId="0" xfId="0" applyFont="1"/>
    <xf numFmtId="0" fontId="44" fillId="5" borderId="14" xfId="0" applyFont="1" applyFill="1" applyBorder="1"/>
    <xf numFmtId="0" fontId="46" fillId="5" borderId="10" xfId="0" applyFont="1" applyFill="1" applyBorder="1"/>
    <xf numFmtId="4" fontId="46" fillId="5" borderId="10" xfId="0" applyNumberFormat="1" applyFont="1" applyFill="1" applyBorder="1"/>
    <xf numFmtId="4" fontId="45" fillId="0" borderId="0" xfId="0" applyNumberFormat="1" applyFont="1"/>
    <xf numFmtId="172" fontId="46" fillId="5" borderId="10" xfId="0" applyNumberFormat="1" applyFont="1" applyFill="1" applyBorder="1"/>
    <xf numFmtId="172" fontId="12" fillId="6" borderId="0" xfId="0" applyNumberFormat="1" applyFont="1" applyFill="1"/>
    <xf numFmtId="0" fontId="2" fillId="4" borderId="0" xfId="0" applyFont="1" applyFill="1"/>
    <xf numFmtId="10" fontId="2" fillId="5" borderId="23" xfId="1" applyNumberFormat="1" applyFont="1" applyFill="1" applyBorder="1"/>
    <xf numFmtId="0" fontId="2" fillId="5" borderId="10" xfId="0" applyFont="1" applyFill="1" applyBorder="1"/>
    <xf numFmtId="10" fontId="2" fillId="5" borderId="10" xfId="0" applyNumberFormat="1" applyFont="1" applyFill="1" applyBorder="1"/>
    <xf numFmtId="3" fontId="0" fillId="4" borderId="0" xfId="0" applyNumberFormat="1" applyFill="1"/>
    <xf numFmtId="10" fontId="0" fillId="4" borderId="0" xfId="1" applyNumberFormat="1" applyFont="1" applyFill="1"/>
    <xf numFmtId="172" fontId="0" fillId="4" borderId="0" xfId="1" applyNumberFormat="1" applyFont="1" applyFill="1"/>
    <xf numFmtId="4" fontId="0" fillId="4" borderId="0" xfId="0" applyNumberFormat="1" applyFill="1" applyBorder="1"/>
    <xf numFmtId="4" fontId="19" fillId="4" borderId="0" xfId="0" applyNumberFormat="1" applyFont="1" applyFill="1" applyBorder="1"/>
    <xf numFmtId="0" fontId="19" fillId="4" borderId="0" xfId="0" applyFont="1" applyFill="1" applyBorder="1"/>
    <xf numFmtId="0" fontId="2" fillId="4" borderId="0" xfId="0" applyFont="1" applyFill="1" applyBorder="1" applyAlignment="1"/>
    <xf numFmtId="4" fontId="2" fillId="4" borderId="0" xfId="0" applyNumberFormat="1" applyFont="1" applyFill="1" applyBorder="1" applyAlignment="1"/>
    <xf numFmtId="0" fontId="19" fillId="2" borderId="0" xfId="0" applyFont="1" applyFill="1" applyBorder="1"/>
    <xf numFmtId="171" fontId="19" fillId="2" borderId="0" xfId="0" applyNumberFormat="1" applyFont="1" applyFill="1" applyBorder="1"/>
    <xf numFmtId="171" fontId="0" fillId="0" borderId="0" xfId="0" applyNumberFormat="1" applyBorder="1"/>
    <xf numFmtId="170" fontId="19" fillId="2" borderId="0" xfId="0" applyNumberFormat="1" applyFont="1" applyFill="1" applyBorder="1"/>
    <xf numFmtId="171" fontId="20" fillId="0" borderId="0" xfId="0" applyNumberFormat="1" applyFont="1" applyBorder="1"/>
    <xf numFmtId="2" fontId="0" fillId="4" borderId="0" xfId="0" applyNumberFormat="1" applyFill="1" applyBorder="1"/>
    <xf numFmtId="0" fontId="2" fillId="5" borderId="25" xfId="0" applyFont="1" applyFill="1" applyBorder="1"/>
    <xf numFmtId="0" fontId="2" fillId="5" borderId="10" xfId="0" applyFont="1" applyFill="1" applyBorder="1" applyAlignment="1">
      <alignment horizontal="right"/>
    </xf>
    <xf numFmtId="164" fontId="2" fillId="5" borderId="10" xfId="2" applyFont="1" applyFill="1" applyBorder="1" applyAlignment="1">
      <alignment horizontal="right"/>
    </xf>
    <xf numFmtId="3" fontId="0" fillId="0" borderId="0" xfId="1" applyNumberFormat="1" applyFont="1"/>
    <xf numFmtId="10" fontId="2" fillId="4" borderId="0" xfId="1" applyNumberFormat="1" applyFont="1" applyFill="1" applyBorder="1"/>
    <xf numFmtId="10" fontId="0" fillId="4" borderId="0" xfId="0" applyNumberFormat="1" applyFill="1" applyBorder="1"/>
    <xf numFmtId="9" fontId="0" fillId="4" borderId="0" xfId="0" applyNumberFormat="1" applyFill="1" applyBorder="1"/>
    <xf numFmtId="0" fontId="12" fillId="0" borderId="0" xfId="0" applyFont="1"/>
    <xf numFmtId="166" fontId="12" fillId="0" borderId="0" xfId="1" applyNumberFormat="1" applyFont="1"/>
    <xf numFmtId="0" fontId="2" fillId="0" borderId="1" xfId="0" applyFont="1" applyBorder="1"/>
    <xf numFmtId="0" fontId="0" fillId="0" borderId="0" xfId="0" quotePrefix="1"/>
    <xf numFmtId="9" fontId="0" fillId="45" borderId="0" xfId="0" applyNumberFormat="1" applyFill="1"/>
    <xf numFmtId="10" fontId="0" fillId="45" borderId="0" xfId="0" applyNumberFormat="1" applyFill="1"/>
    <xf numFmtId="171" fontId="0" fillId="46" borderId="0" xfId="0" applyNumberFormat="1" applyFill="1" applyBorder="1"/>
    <xf numFmtId="10" fontId="0" fillId="45" borderId="0" xfId="1" applyNumberFormat="1" applyFont="1" applyFill="1"/>
    <xf numFmtId="166" fontId="0" fillId="0" borderId="18" xfId="1" applyNumberFormat="1" applyFont="1" applyBorder="1"/>
    <xf numFmtId="0" fontId="0" fillId="0" borderId="0" xfId="0"/>
    <xf numFmtId="0" fontId="12" fillId="3" borderId="15" xfId="0" applyFont="1" applyFill="1" applyBorder="1" applyAlignment="1">
      <alignment horizontal="center" vertical="center"/>
    </xf>
    <xf numFmtId="0" fontId="12" fillId="3" borderId="14" xfId="0" applyFont="1" applyFill="1" applyBorder="1" applyAlignment="1">
      <alignment horizontal="center" vertical="center"/>
    </xf>
    <xf numFmtId="0" fontId="12" fillId="3" borderId="16" xfId="0" applyFont="1" applyFill="1" applyBorder="1" applyAlignment="1">
      <alignment horizontal="center" vertical="center"/>
    </xf>
    <xf numFmtId="0" fontId="12" fillId="3" borderId="5" xfId="0" applyFont="1" applyFill="1" applyBorder="1" applyAlignment="1">
      <alignment horizontal="center" vertical="center"/>
    </xf>
    <xf numFmtId="0" fontId="12" fillId="3" borderId="7" xfId="0" applyFont="1" applyFill="1" applyBorder="1" applyAlignment="1">
      <alignment horizontal="center" vertical="center"/>
    </xf>
    <xf numFmtId="0" fontId="12" fillId="3" borderId="18" xfId="0" applyFont="1" applyFill="1" applyBorder="1" applyAlignment="1">
      <alignment horizontal="center" vertical="center"/>
    </xf>
    <xf numFmtId="9" fontId="2" fillId="0" borderId="0" xfId="1" applyFont="1"/>
    <xf numFmtId="0" fontId="0" fillId="0" borderId="23" xfId="0" applyBorder="1"/>
    <xf numFmtId="0" fontId="2" fillId="47" borderId="23" xfId="0" applyFont="1" applyFill="1" applyBorder="1" applyAlignment="1">
      <alignment horizontal="right"/>
    </xf>
    <xf numFmtId="0" fontId="2" fillId="43" borderId="23" xfId="0" applyFont="1" applyFill="1" applyBorder="1" applyAlignment="1">
      <alignment horizontal="right"/>
    </xf>
    <xf numFmtId="170" fontId="11" fillId="0" borderId="0" xfId="0" applyNumberFormat="1" applyFont="1"/>
    <xf numFmtId="0" fontId="11" fillId="5" borderId="0" xfId="0" applyFont="1" applyFill="1"/>
    <xf numFmtId="0" fontId="19" fillId="2" borderId="22" xfId="0" applyFont="1" applyFill="1" applyBorder="1"/>
    <xf numFmtId="3" fontId="0" fillId="5" borderId="17" xfId="0" applyNumberFormat="1" applyFill="1" applyBorder="1"/>
    <xf numFmtId="3" fontId="0" fillId="5" borderId="18" xfId="0" applyNumberFormat="1" applyFill="1" applyBorder="1"/>
    <xf numFmtId="3" fontId="19" fillId="2" borderId="0" xfId="0" applyNumberFormat="1" applyFont="1" applyFill="1"/>
    <xf numFmtId="166" fontId="11" fillId="0" borderId="0" xfId="0" applyNumberFormat="1" applyFont="1" applyBorder="1"/>
    <xf numFmtId="0" fontId="11" fillId="0" borderId="17" xfId="0" applyFont="1" applyBorder="1"/>
    <xf numFmtId="0" fontId="11" fillId="0" borderId="5" xfId="0" applyFont="1" applyBorder="1"/>
    <xf numFmtId="0" fontId="11" fillId="0" borderId="7" xfId="0" applyFont="1" applyBorder="1"/>
    <xf numFmtId="10" fontId="11" fillId="0" borderId="7" xfId="0" applyNumberFormat="1" applyFont="1" applyBorder="1"/>
    <xf numFmtId="0" fontId="11" fillId="0" borderId="18" xfId="0" applyFont="1" applyBorder="1"/>
    <xf numFmtId="0" fontId="12" fillId="0" borderId="22" xfId="0" applyFont="1" applyBorder="1"/>
    <xf numFmtId="0" fontId="12" fillId="0" borderId="24" xfId="0" applyFont="1" applyBorder="1"/>
    <xf numFmtId="10" fontId="43" fillId="5" borderId="0" xfId="1" applyNumberFormat="1" applyFont="1" applyFill="1" applyAlignment="1">
      <alignment horizontal="center"/>
    </xf>
    <xf numFmtId="0" fontId="42" fillId="5" borderId="0" xfId="0" applyFont="1" applyFill="1" applyAlignment="1">
      <alignment horizontal="center"/>
    </xf>
    <xf numFmtId="0" fontId="19" fillId="2" borderId="10" xfId="0" applyFont="1" applyFill="1" applyBorder="1" applyAlignment="1">
      <alignment horizontal="center"/>
    </xf>
    <xf numFmtId="0" fontId="19" fillId="2" borderId="42" xfId="0" applyFont="1" applyFill="1" applyBorder="1" applyAlignment="1">
      <alignment horizontal="center"/>
    </xf>
    <xf numFmtId="0" fontId="19" fillId="2" borderId="0" xfId="0" applyFont="1" applyFill="1" applyBorder="1" applyAlignment="1">
      <alignment horizontal="center"/>
    </xf>
    <xf numFmtId="9" fontId="2" fillId="38" borderId="0" xfId="0" applyNumberFormat="1" applyFont="1" applyFill="1" applyAlignment="1">
      <alignment horizontal="center"/>
    </xf>
    <xf numFmtId="0" fontId="0" fillId="0" borderId="0" xfId="0" applyAlignment="1">
      <alignment horizontal="center"/>
    </xf>
    <xf numFmtId="0" fontId="19" fillId="2" borderId="0" xfId="0" applyFont="1" applyFill="1" applyAlignment="1">
      <alignment horizontal="center"/>
    </xf>
    <xf numFmtId="0" fontId="3" fillId="2" borderId="0" xfId="0" applyFont="1" applyFill="1" applyAlignment="1">
      <alignment horizontal="center"/>
    </xf>
    <xf numFmtId="0" fontId="0" fillId="0" borderId="0" xfId="0" applyAlignment="1">
      <alignment horizontal="right" vertical="center"/>
    </xf>
    <xf numFmtId="0" fontId="0" fillId="0" borderId="7" xfId="0" applyBorder="1" applyAlignment="1">
      <alignment horizontal="right" vertical="center"/>
    </xf>
    <xf numFmtId="0" fontId="2" fillId="5" borderId="1" xfId="0" applyFont="1" applyFill="1" applyBorder="1" applyAlignment="1">
      <alignment horizontal="center"/>
    </xf>
    <xf numFmtId="0" fontId="2" fillId="5" borderId="10" xfId="0" applyFont="1" applyFill="1" applyBorder="1" applyAlignment="1">
      <alignment horizontal="center"/>
    </xf>
    <xf numFmtId="0" fontId="2" fillId="4" borderId="0" xfId="0" applyFont="1" applyFill="1" applyBorder="1" applyAlignment="1">
      <alignment horizontal="center" vertical="center"/>
    </xf>
    <xf numFmtId="0" fontId="2" fillId="5" borderId="3" xfId="0" applyFont="1" applyFill="1" applyBorder="1" applyAlignment="1">
      <alignment horizontal="center" vertical="center"/>
    </xf>
    <xf numFmtId="0" fontId="2" fillId="5" borderId="39" xfId="0" applyFont="1" applyFill="1" applyBorder="1" applyAlignment="1">
      <alignment horizontal="center" vertical="center"/>
    </xf>
    <xf numFmtId="0" fontId="21" fillId="0" borderId="0" xfId="0" applyFont="1" applyAlignment="1"/>
    <xf numFmtId="0" fontId="0" fillId="0" borderId="0" xfId="0" applyAlignment="1"/>
    <xf numFmtId="0" fontId="12" fillId="3" borderId="15" xfId="0" applyFont="1" applyFill="1" applyBorder="1" applyAlignment="1">
      <alignment horizontal="center" vertical="center"/>
    </xf>
    <xf numFmtId="0" fontId="12" fillId="3" borderId="14" xfId="0" applyFont="1" applyFill="1" applyBorder="1" applyAlignment="1">
      <alignment horizontal="center" vertical="center"/>
    </xf>
    <xf numFmtId="0" fontId="12" fillId="3" borderId="16" xfId="0" applyFont="1" applyFill="1" applyBorder="1" applyAlignment="1">
      <alignment horizontal="center" vertical="center"/>
    </xf>
    <xf numFmtId="0" fontId="12" fillId="3" borderId="5" xfId="0" applyFont="1" applyFill="1" applyBorder="1" applyAlignment="1">
      <alignment horizontal="center" vertical="center"/>
    </xf>
    <xf numFmtId="0" fontId="12" fillId="3" borderId="7" xfId="0" applyFont="1" applyFill="1" applyBorder="1" applyAlignment="1">
      <alignment horizontal="center" vertical="center"/>
    </xf>
    <xf numFmtId="0" fontId="12" fillId="3" borderId="18" xfId="0" applyFont="1" applyFill="1" applyBorder="1" applyAlignment="1">
      <alignment horizontal="center" vertical="center"/>
    </xf>
    <xf numFmtId="0" fontId="2" fillId="3" borderId="15" xfId="0" applyFont="1" applyFill="1" applyBorder="1" applyAlignment="1">
      <alignment horizontal="center" vertical="center"/>
    </xf>
    <xf numFmtId="0" fontId="2" fillId="3" borderId="14" xfId="0" applyFont="1" applyFill="1" applyBorder="1" applyAlignment="1">
      <alignment horizontal="center" vertical="center"/>
    </xf>
    <xf numFmtId="0" fontId="2" fillId="3" borderId="16" xfId="0" applyFont="1" applyFill="1" applyBorder="1" applyAlignment="1">
      <alignment horizontal="center" vertical="center"/>
    </xf>
    <xf numFmtId="0" fontId="2" fillId="3" borderId="5" xfId="0" applyFont="1" applyFill="1" applyBorder="1" applyAlignment="1">
      <alignment horizontal="center" vertical="center"/>
    </xf>
    <xf numFmtId="0" fontId="2" fillId="3" borderId="7" xfId="0" applyFont="1" applyFill="1" applyBorder="1" applyAlignment="1">
      <alignment horizontal="center" vertical="center"/>
    </xf>
    <xf numFmtId="0" fontId="2" fillId="3" borderId="18" xfId="0" applyFont="1" applyFill="1" applyBorder="1" applyAlignment="1">
      <alignment horizontal="center" vertical="center"/>
    </xf>
    <xf numFmtId="0" fontId="11" fillId="3" borderId="19" xfId="0" applyFont="1" applyFill="1" applyBorder="1" applyAlignment="1">
      <alignment horizontal="center"/>
    </xf>
    <xf numFmtId="0" fontId="11" fillId="3" borderId="21" xfId="0" applyFont="1" applyFill="1" applyBorder="1" applyAlignment="1">
      <alignment horizontal="center"/>
    </xf>
    <xf numFmtId="0" fontId="2" fillId="0" borderId="19" xfId="0" applyFont="1" applyBorder="1" applyAlignment="1">
      <alignment horizontal="center"/>
    </xf>
    <xf numFmtId="0" fontId="2" fillId="0" borderId="20" xfId="0" applyFont="1" applyBorder="1" applyAlignment="1">
      <alignment horizontal="center"/>
    </xf>
    <xf numFmtId="0" fontId="2" fillId="0" borderId="21" xfId="0" applyFont="1" applyBorder="1" applyAlignment="1">
      <alignment horizontal="center"/>
    </xf>
    <xf numFmtId="0" fontId="2" fillId="3" borderId="10" xfId="0" applyFont="1" applyFill="1" applyBorder="1" applyAlignment="1">
      <alignment horizontal="center"/>
    </xf>
    <xf numFmtId="0" fontId="2" fillId="3" borderId="0" xfId="0" applyFont="1" applyFill="1" applyBorder="1" applyAlignment="1">
      <alignment horizontal="center"/>
    </xf>
    <xf numFmtId="3" fontId="0" fillId="0" borderId="0" xfId="0" applyNumberFormat="1" applyAlignment="1">
      <alignment horizontal="center" vertical="center"/>
    </xf>
    <xf numFmtId="9" fontId="0" fillId="38" borderId="0" xfId="1" applyFont="1" applyFill="1" applyAlignment="1">
      <alignment horizontal="center" vertical="center"/>
    </xf>
    <xf numFmtId="0" fontId="2" fillId="0" borderId="0" xfId="0" applyFont="1" applyAlignment="1">
      <alignment horizontal="center"/>
    </xf>
    <xf numFmtId="0" fontId="2" fillId="6" borderId="10" xfId="0" applyFont="1" applyFill="1" applyBorder="1" applyAlignment="1">
      <alignment horizontal="center"/>
    </xf>
    <xf numFmtId="10" fontId="0" fillId="0" borderId="10" xfId="1" applyNumberFormat="1" applyFont="1" applyBorder="1" applyAlignment="1">
      <alignment horizontal="center"/>
    </xf>
    <xf numFmtId="10" fontId="0" fillId="0" borderId="0" xfId="1" applyNumberFormat="1" applyFont="1" applyAlignment="1">
      <alignment horizontal="center"/>
    </xf>
    <xf numFmtId="0" fontId="0" fillId="0" borderId="10" xfId="0" applyBorder="1" applyAlignment="1">
      <alignment horizontal="center"/>
    </xf>
    <xf numFmtId="0" fontId="0" fillId="0" borderId="43" xfId="0" applyBorder="1" applyAlignment="1">
      <alignment horizontal="center"/>
    </xf>
    <xf numFmtId="3" fontId="0" fillId="0" borderId="0" xfId="0" applyNumberFormat="1" applyAlignment="1">
      <alignment horizontal="right" vertical="center"/>
    </xf>
    <xf numFmtId="0" fontId="0" fillId="0" borderId="2" xfId="0" applyBorder="1" applyAlignment="1">
      <alignment horizontal="right" vertical="center"/>
    </xf>
  </cellXfs>
  <cellStyles count="46">
    <cellStyle name="20% - Accent1" xfId="19" builtinId="30" customBuiltin="1"/>
    <cellStyle name="20% - Accent2" xfId="22" builtinId="34" customBuiltin="1"/>
    <cellStyle name="20% - Accent3" xfId="25" builtinId="38" customBuiltin="1"/>
    <cellStyle name="20% - Accent4" xfId="28" builtinId="42" customBuiltin="1"/>
    <cellStyle name="20% - Accent5" xfId="31" builtinId="46" customBuiltin="1"/>
    <cellStyle name="20% - Accent6" xfId="34" builtinId="50" customBuiltin="1"/>
    <cellStyle name="40% - Accent1" xfId="20" builtinId="31" customBuiltin="1"/>
    <cellStyle name="40% - Accent2" xfId="23" builtinId="35" customBuiltin="1"/>
    <cellStyle name="40% - Accent3" xfId="26" builtinId="39" customBuiltin="1"/>
    <cellStyle name="40% - Accent4" xfId="29" builtinId="43" customBuiltin="1"/>
    <cellStyle name="40% - Accent5" xfId="32" builtinId="47" customBuiltin="1"/>
    <cellStyle name="40% - Accent6" xfId="35" builtinId="51" customBuiltin="1"/>
    <cellStyle name="60% - Accent1 2" xfId="36"/>
    <cellStyle name="60% - Accent2 2" xfId="37"/>
    <cellStyle name="60% - Accent3 2" xfId="38"/>
    <cellStyle name="60% - Accent4 2" xfId="39"/>
    <cellStyle name="60% - Accent5 2" xfId="40"/>
    <cellStyle name="60% - Accent6 2" xfId="41"/>
    <cellStyle name="Accent1" xfId="18" builtinId="29" customBuiltin="1"/>
    <cellStyle name="Accent2" xfId="21" builtinId="33" customBuiltin="1"/>
    <cellStyle name="Accent3" xfId="24" builtinId="37" customBuiltin="1"/>
    <cellStyle name="Accent4" xfId="27" builtinId="41" customBuiltin="1"/>
    <cellStyle name="Accent5" xfId="30" builtinId="45" customBuiltin="1"/>
    <cellStyle name="Accent6" xfId="33" builtinId="49" customBuiltin="1"/>
    <cellStyle name="Bad" xfId="8" builtinId="27" customBuiltin="1"/>
    <cellStyle name="blp_column_header" xfId="42"/>
    <cellStyle name="Calculation" xfId="11" builtinId="22" customBuiltin="1"/>
    <cellStyle name="Check Cell" xfId="13" builtinId="23" customBuiltin="1"/>
    <cellStyle name="Comma" xfId="2" builtinId="3"/>
    <cellStyle name="Explanatory Text" xfId="16" builtinId="53" customBuiltin="1"/>
    <cellStyle name="fa_column_header_bottom" xfId="43"/>
    <cellStyle name="Good" xfId="7" builtinId="26" customBuiltin="1"/>
    <cellStyle name="Heading 1" xfId="3" builtinId="16" customBuiltin="1"/>
    <cellStyle name="Heading 2" xfId="4" builtinId="17" customBuiltin="1"/>
    <cellStyle name="Heading 3" xfId="5" builtinId="18" customBuiltin="1"/>
    <cellStyle name="Heading 4" xfId="6" builtinId="19" customBuiltin="1"/>
    <cellStyle name="Input" xfId="9" builtinId="20" customBuiltin="1"/>
    <cellStyle name="Linked Cell" xfId="12" builtinId="24" customBuiltin="1"/>
    <cellStyle name="Neutral 2" xfId="44"/>
    <cellStyle name="Normal" xfId="0" builtinId="0"/>
    <cellStyle name="Note" xfId="15" builtinId="10" customBuiltin="1"/>
    <cellStyle name="Output" xfId="10" builtinId="21" customBuiltin="1"/>
    <cellStyle name="Percent" xfId="1" builtinId="5"/>
    <cellStyle name="Title 2" xfId="45"/>
    <cellStyle name="Total" xfId="17" builtinId="25" customBuiltin="1"/>
    <cellStyle name="Warning Text" xfId="14" builtinId="11" customBuiltin="1"/>
  </cellStyles>
  <dxfs count="0"/>
  <tableStyles count="0" defaultTableStyle="TableStyleMedium2" defaultPivotStyle="PivotStyleLight16"/>
  <colors>
    <mruColors>
      <color rgb="FF00F26D"/>
      <color rgb="FFF8E1D4"/>
      <color rgb="FFFE6868"/>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calcChain" Target="calcChain.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sheetMetadata" Target="metadata.xml"/><Relationship Id="rId2" Type="http://schemas.openxmlformats.org/officeDocument/2006/relationships/worksheet" Target="worksheets/sheet2.xml"/><Relationship Id="rId16" Type="http://schemas.openxmlformats.org/officeDocument/2006/relationships/customXml" Target="../customXml/item3.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sharedStrings" Target="sharedStrings.xml"/><Relationship Id="rId5" Type="http://schemas.openxmlformats.org/officeDocument/2006/relationships/worksheet" Target="worksheets/sheet5.xml"/><Relationship Id="rId15" Type="http://schemas.openxmlformats.org/officeDocument/2006/relationships/customXml" Target="../customXml/item2.xml"/><Relationship Id="rId10" Type="http://schemas.openxmlformats.org/officeDocument/2006/relationships/styles" Target="styles.xml"/><Relationship Id="rId4" Type="http://schemas.openxmlformats.org/officeDocument/2006/relationships/worksheet" Target="worksheets/sheet4.xml"/><Relationship Id="rId9" Type="http://schemas.openxmlformats.org/officeDocument/2006/relationships/theme" Target="theme/theme1.xml"/><Relationship Id="rId14" Type="http://schemas.openxmlformats.org/officeDocument/2006/relationships/customXml" Target="../customXml/item1.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3.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4.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5.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_rels/chart6.xml.rels><?xml version="1.0" encoding="UTF-8" standalone="yes"?>
<Relationships xmlns="http://schemas.openxmlformats.org/package/2006/relationships"><Relationship Id="rId2" Type="http://schemas.microsoft.com/office/2011/relationships/chartColorStyle" Target="colors6.xml"/><Relationship Id="rId1" Type="http://schemas.microsoft.com/office/2011/relationships/chartStyle" Target="style6.xml"/></Relationships>
</file>

<file path=xl/charts/_rels/chart7.xml.rels><?xml version="1.0" encoding="UTF-8" standalone="yes"?>
<Relationships xmlns="http://schemas.openxmlformats.org/package/2006/relationships"><Relationship Id="rId2" Type="http://schemas.microsoft.com/office/2011/relationships/chartColorStyle" Target="colors7.xml"/><Relationship Id="rId1" Type="http://schemas.microsoft.com/office/2011/relationships/chartStyle" Target="style7.xml"/></Relationships>
</file>

<file path=xl/charts/_rels/chart8.xml.rels><?xml version="1.0" encoding="UTF-8" standalone="yes"?>
<Relationships xmlns="http://schemas.openxmlformats.org/package/2006/relationships"><Relationship Id="rId2" Type="http://schemas.microsoft.com/office/2011/relationships/chartColorStyle" Target="colors8.xml"/><Relationship Id="rId1" Type="http://schemas.microsoft.com/office/2011/relationships/chartStyle" Target="style8.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600" b="1" i="0" u="none" strike="noStrike" kern="1200" cap="all" spc="120" normalizeH="0" baseline="0">
                <a:solidFill>
                  <a:schemeClr val="tx1">
                    <a:lumMod val="65000"/>
                    <a:lumOff val="35000"/>
                  </a:schemeClr>
                </a:solidFill>
                <a:latin typeface="+mn-lt"/>
                <a:ea typeface="+mn-ea"/>
                <a:cs typeface="+mn-cs"/>
              </a:defRPr>
            </a:pPr>
            <a:r>
              <a:rPr lang="en-GB"/>
              <a:t>2014-2020</a:t>
            </a:r>
          </a:p>
        </c:rich>
      </c:tx>
      <c:overlay val="0"/>
      <c:spPr>
        <a:noFill/>
        <a:ln>
          <a:noFill/>
        </a:ln>
        <a:effectLst/>
      </c:spPr>
      <c:txPr>
        <a:bodyPr rot="0" spcFirstLastPara="1" vertOverflow="ellipsis" vert="horz" wrap="square" anchor="ctr" anchorCtr="1"/>
        <a:lstStyle/>
        <a:p>
          <a:pPr>
            <a:defRPr sz="1600" b="1" i="0" u="none" strike="noStrike" kern="1200" cap="all" spc="120" normalizeH="0" baseline="0">
              <a:solidFill>
                <a:schemeClr val="tx1">
                  <a:lumMod val="65000"/>
                  <a:lumOff val="35000"/>
                </a:schemeClr>
              </a:solidFill>
              <a:latin typeface="+mn-lt"/>
              <a:ea typeface="+mn-ea"/>
              <a:cs typeface="+mn-cs"/>
            </a:defRPr>
          </a:pPr>
          <a:endParaRPr lang="nb-NO"/>
        </a:p>
      </c:txPr>
    </c:title>
    <c:autoTitleDeleted val="0"/>
    <c:plotArea>
      <c:layout>
        <c:manualLayout>
          <c:layoutTarget val="inner"/>
          <c:xMode val="edge"/>
          <c:yMode val="edge"/>
          <c:x val="0.10203329309499211"/>
          <c:y val="9.074954439287905E-2"/>
          <c:w val="0.85430243072340561"/>
          <c:h val="0.79200628892715252"/>
        </c:manualLayout>
      </c:layout>
      <c:scatterChart>
        <c:scatterStyle val="lineMarker"/>
        <c:varyColors val="0"/>
        <c:ser>
          <c:idx val="0"/>
          <c:order val="0"/>
          <c:tx>
            <c:strRef>
              <c:f>Regression!$C$15</c:f>
              <c:strCache>
                <c:ptCount val="1"/>
                <c:pt idx="0">
                  <c:v>Change Supply</c:v>
                </c:pt>
              </c:strCache>
            </c:strRef>
          </c:tx>
          <c:spPr>
            <a:ln w="25400" cap="rnd">
              <a:noFill/>
              <a:round/>
            </a:ln>
            <a:effectLst/>
          </c:spPr>
          <c:marker>
            <c:symbol val="diamond"/>
            <c:size val="6"/>
            <c:spPr>
              <a:solidFill>
                <a:schemeClr val="accent1"/>
              </a:solidFill>
              <a:ln w="9525">
                <a:solidFill>
                  <a:schemeClr val="accent1"/>
                </a:solidFill>
                <a:round/>
              </a:ln>
              <a:effectLst/>
            </c:spPr>
          </c:marker>
          <c:trendline>
            <c:spPr>
              <a:ln w="9525" cap="rnd">
                <a:solidFill>
                  <a:schemeClr val="accent1"/>
                </a:solidFill>
              </a:ln>
              <a:effectLst/>
            </c:spPr>
            <c:trendlineType val="linear"/>
            <c:dispRSqr val="0"/>
            <c:dispEq val="1"/>
            <c:trendlineLbl>
              <c:layout>
                <c:manualLayout>
                  <c:x val="0.10835544267108467"/>
                  <c:y val="-0.11707868764033399"/>
                </c:manualLayout>
              </c:layout>
              <c:numFmt formatCode="General" sourceLinked="0"/>
              <c:spPr>
                <a:solidFill>
                  <a:schemeClr val="tx2">
                    <a:lumMod val="40000"/>
                    <a:lumOff val="60000"/>
                  </a:schemeClr>
                </a:solidFill>
                <a:ln>
                  <a:noFill/>
                </a:ln>
                <a:effectLst/>
              </c:spPr>
              <c:txPr>
                <a:bodyPr rot="0" spcFirstLastPara="1" vertOverflow="ellipsis" vert="horz" wrap="square" anchor="ctr" anchorCtr="1"/>
                <a:lstStyle/>
                <a:p>
                  <a:pPr>
                    <a:defRPr sz="800" b="1" i="0" u="none" strike="noStrike" kern="1200" baseline="0">
                      <a:solidFill>
                        <a:schemeClr val="tx1"/>
                      </a:solidFill>
                      <a:latin typeface="+mn-lt"/>
                      <a:ea typeface="+mn-ea"/>
                      <a:cs typeface="+mn-cs"/>
                    </a:defRPr>
                  </a:pPr>
                  <a:endParaRPr lang="nb-NO"/>
                </a:p>
              </c:txPr>
            </c:trendlineLbl>
          </c:trendline>
          <c:xVal>
            <c:numRef>
              <c:f>Regression!$B$16:$B$22</c:f>
              <c:numCache>
                <c:formatCode>0.00%</c:formatCode>
                <c:ptCount val="7"/>
                <c:pt idx="0">
                  <c:v>2.3810519550268933E-2</c:v>
                </c:pt>
                <c:pt idx="1">
                  <c:v>4.2333276360442443E-2</c:v>
                </c:pt>
                <c:pt idx="2">
                  <c:v>0.49665896885803729</c:v>
                </c:pt>
                <c:pt idx="3">
                  <c:v>-3.9250595743515158E-2</c:v>
                </c:pt>
                <c:pt idx="4">
                  <c:v>9.5031740601148366E-5</c:v>
                </c:pt>
                <c:pt idx="5">
                  <c:v>-2.9216316032865137E-2</c:v>
                </c:pt>
                <c:pt idx="6">
                  <c:v>-5.998398174830414E-2</c:v>
                </c:pt>
              </c:numCache>
            </c:numRef>
          </c:xVal>
          <c:yVal>
            <c:numRef>
              <c:f>Regression!$C$16:$C$22</c:f>
              <c:numCache>
                <c:formatCode>0.00%</c:formatCode>
                <c:ptCount val="7"/>
                <c:pt idx="0">
                  <c:v>9.0958576016547818E-2</c:v>
                </c:pt>
                <c:pt idx="1">
                  <c:v>4.0814289991018861E-2</c:v>
                </c:pt>
                <c:pt idx="2">
                  <c:v>-6.5819750719079584E-2</c:v>
                </c:pt>
                <c:pt idx="3">
                  <c:v>5.9526864063221635E-2</c:v>
                </c:pt>
                <c:pt idx="4">
                  <c:v>5.419673560323534E-2</c:v>
                </c:pt>
                <c:pt idx="5">
                  <c:v>6.7674354497840664E-2</c:v>
                </c:pt>
                <c:pt idx="6">
                  <c:v>5.1852489349799906E-2</c:v>
                </c:pt>
              </c:numCache>
            </c:numRef>
          </c:yVal>
          <c:smooth val="0"/>
          <c:extLst>
            <c:ext xmlns:c16="http://schemas.microsoft.com/office/drawing/2014/chart" uri="{C3380CC4-5D6E-409C-BE32-E72D297353CC}">
              <c16:uniqueId val="{00000001-EF0B-402F-ABEA-B8A2C26E19F7}"/>
            </c:ext>
          </c:extLst>
        </c:ser>
        <c:dLbls>
          <c:showLegendKey val="0"/>
          <c:showVal val="0"/>
          <c:showCatName val="0"/>
          <c:showSerName val="0"/>
          <c:showPercent val="0"/>
          <c:showBubbleSize val="0"/>
        </c:dLbls>
        <c:axId val="523877000"/>
        <c:axId val="523877328"/>
      </c:scatterChart>
      <c:valAx>
        <c:axId val="523877000"/>
        <c:scaling>
          <c:orientation val="minMax"/>
        </c:scaling>
        <c:delete val="0"/>
        <c:axPos val="b"/>
        <c:majorGridlines>
          <c:spPr>
            <a:ln w="9525"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defRPr sz="900" b="0" i="0" u="none" strike="noStrike" kern="1200" cap="all" baseline="0">
                    <a:solidFill>
                      <a:schemeClr val="tx1">
                        <a:lumMod val="65000"/>
                        <a:lumOff val="35000"/>
                      </a:schemeClr>
                    </a:solidFill>
                    <a:latin typeface="+mn-lt"/>
                    <a:ea typeface="+mn-ea"/>
                    <a:cs typeface="+mn-cs"/>
                  </a:defRPr>
                </a:pPr>
                <a:r>
                  <a:rPr lang="en-GB"/>
                  <a:t>Change</a:t>
                </a:r>
                <a:r>
                  <a:rPr lang="en-GB" baseline="0"/>
                  <a:t> salmon price</a:t>
                </a:r>
                <a:endParaRPr lang="en-GB"/>
              </a:p>
            </c:rich>
          </c:tx>
          <c:overlay val="0"/>
          <c:spPr>
            <a:noFill/>
            <a:ln>
              <a:noFill/>
            </a:ln>
            <a:effectLst/>
          </c:spPr>
          <c:txPr>
            <a:bodyPr rot="0" spcFirstLastPara="1" vertOverflow="ellipsis" vert="horz" wrap="square" anchor="ctr" anchorCtr="1"/>
            <a:lstStyle/>
            <a:p>
              <a:pPr>
                <a:defRPr sz="900" b="0" i="0" u="none" strike="noStrike" kern="1200" cap="all" baseline="0">
                  <a:solidFill>
                    <a:schemeClr val="tx1">
                      <a:lumMod val="65000"/>
                      <a:lumOff val="35000"/>
                    </a:schemeClr>
                  </a:solidFill>
                  <a:latin typeface="+mn-lt"/>
                  <a:ea typeface="+mn-ea"/>
                  <a:cs typeface="+mn-cs"/>
                </a:defRPr>
              </a:pPr>
              <a:endParaRPr lang="nb-NO"/>
            </a:p>
          </c:txPr>
        </c:title>
        <c:numFmt formatCode="0%" sourceLinked="0"/>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cap="all" spc="120" normalizeH="0" baseline="0">
                <a:solidFill>
                  <a:schemeClr val="tx1">
                    <a:lumMod val="65000"/>
                    <a:lumOff val="35000"/>
                  </a:schemeClr>
                </a:solidFill>
                <a:latin typeface="+mn-lt"/>
                <a:ea typeface="+mn-ea"/>
                <a:cs typeface="+mn-cs"/>
              </a:defRPr>
            </a:pPr>
            <a:endParaRPr lang="nb-NO"/>
          </a:p>
        </c:txPr>
        <c:crossAx val="523877328"/>
        <c:crosses val="autoZero"/>
        <c:crossBetween val="midCat"/>
      </c:valAx>
      <c:valAx>
        <c:axId val="523877328"/>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900" b="1" i="0" u="none" strike="noStrike" kern="1200" cap="all" baseline="0">
                    <a:solidFill>
                      <a:schemeClr val="tx1">
                        <a:lumMod val="65000"/>
                        <a:lumOff val="35000"/>
                      </a:schemeClr>
                    </a:solidFill>
                    <a:latin typeface="+mn-lt"/>
                    <a:ea typeface="+mn-ea"/>
                    <a:cs typeface="+mn-cs"/>
                  </a:defRPr>
                </a:pPr>
                <a:r>
                  <a:rPr lang="en-GB" b="1"/>
                  <a:t>Change</a:t>
                </a:r>
                <a:r>
                  <a:rPr lang="en-GB" b="1" baseline="0"/>
                  <a:t> Supply</a:t>
                </a:r>
              </a:p>
              <a:p>
                <a:pPr>
                  <a:defRPr b="1"/>
                </a:pPr>
                <a:endParaRPr lang="en-GB" b="1"/>
              </a:p>
            </c:rich>
          </c:tx>
          <c:layout>
            <c:manualLayout>
              <c:xMode val="edge"/>
              <c:yMode val="edge"/>
              <c:x val="2.3021009846360546E-2"/>
              <c:y val="0.35154785049842058"/>
            </c:manualLayout>
          </c:layout>
          <c:overlay val="0"/>
          <c:spPr>
            <a:noFill/>
            <a:ln>
              <a:noFill/>
            </a:ln>
            <a:effectLst/>
          </c:spPr>
          <c:txPr>
            <a:bodyPr rot="-5400000" spcFirstLastPara="1" vertOverflow="ellipsis" vert="horz" wrap="square" anchor="ctr" anchorCtr="1"/>
            <a:lstStyle/>
            <a:p>
              <a:pPr>
                <a:defRPr sz="900" b="1" i="0" u="none" strike="noStrike" kern="1200" cap="all" baseline="0">
                  <a:solidFill>
                    <a:schemeClr val="tx1">
                      <a:lumMod val="65000"/>
                      <a:lumOff val="35000"/>
                    </a:schemeClr>
                  </a:solidFill>
                  <a:latin typeface="+mn-lt"/>
                  <a:ea typeface="+mn-ea"/>
                  <a:cs typeface="+mn-cs"/>
                </a:defRPr>
              </a:pPr>
              <a:endParaRPr lang="nb-NO"/>
            </a:p>
          </c:txPr>
        </c:title>
        <c:numFmt formatCode="0%" sourceLinked="0"/>
        <c:majorTickMark val="out"/>
        <c:minorTickMark val="none"/>
        <c:tickLblPos val="nextTo"/>
        <c:spPr>
          <a:noFill/>
          <a:ln w="9525" cap="flat" cmpd="sng" algn="ctr">
            <a:solidFill>
              <a:schemeClr val="dk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nb-NO"/>
          </a:p>
        </c:txPr>
        <c:crossAx val="523877000"/>
        <c:crosses val="autoZero"/>
        <c:crossBetween val="midCat"/>
      </c:valAx>
      <c:spPr>
        <a:noFill/>
        <a:ln>
          <a:solidFill>
            <a:schemeClr val="accent1"/>
          </a:solidFill>
          <a:prstDash val="solid"/>
        </a:ln>
        <a:effectLst/>
      </c:spPr>
    </c:plotArea>
    <c:legend>
      <c:legendPos val="t"/>
      <c:layout>
        <c:manualLayout>
          <c:xMode val="edge"/>
          <c:yMode val="edge"/>
          <c:x val="0.4656217095455728"/>
          <c:y val="0.22913478271106549"/>
          <c:w val="0.53298654855228789"/>
          <c:h val="5.6893076408277128E-2"/>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nb-NO"/>
        </a:p>
      </c:txPr>
    </c:legend>
    <c:plotVisOnly val="1"/>
    <c:dispBlanksAs val="gap"/>
    <c:showDLblsOverMax val="0"/>
  </c:chart>
  <c:spPr>
    <a:solidFill>
      <a:schemeClr val="lt1"/>
    </a:solidFill>
    <a:ln w="9525" cap="flat" cmpd="sng" algn="ctr">
      <a:solidFill>
        <a:schemeClr val="tx1">
          <a:lumMod val="15000"/>
          <a:lumOff val="85000"/>
        </a:schemeClr>
      </a:solidFill>
      <a:round/>
    </a:ln>
    <a:effectLst/>
  </c:spPr>
  <c:txPr>
    <a:bodyPr/>
    <a:lstStyle/>
    <a:p>
      <a:pPr>
        <a:defRPr/>
      </a:pPr>
      <a:endParaRPr lang="nb-NO"/>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3"/>
    </mc:Choice>
    <mc:Fallback>
      <c:style val="3"/>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b="1">
                <a:solidFill>
                  <a:schemeClr val="accent1">
                    <a:lumMod val="50000"/>
                  </a:schemeClr>
                </a:solidFill>
                <a:latin typeface="Times New Roman" panose="02020603050405020304" pitchFamily="18" charset="0"/>
                <a:cs typeface="Times New Roman" panose="02020603050405020304" pitchFamily="18" charset="0"/>
              </a:rPr>
              <a:t>Return on Assets - ROA</a:t>
            </a:r>
          </a:p>
        </c:rich>
      </c:tx>
      <c:layout>
        <c:manualLayout>
          <c:xMode val="edge"/>
          <c:yMode val="edge"/>
          <c:x val="2.7930446194225706E-2"/>
          <c:y val="3.2100746513873374E-2"/>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nb-NO"/>
        </a:p>
      </c:txPr>
    </c:title>
    <c:autoTitleDeleted val="0"/>
    <c:plotArea>
      <c:layout/>
      <c:lineChart>
        <c:grouping val="standard"/>
        <c:varyColors val="0"/>
        <c:ser>
          <c:idx val="0"/>
          <c:order val="0"/>
          <c:tx>
            <c:strRef>
              <c:f>Benchmark!$A$2</c:f>
              <c:strCache>
                <c:ptCount val="1"/>
                <c:pt idx="0">
                  <c:v>SalMar</c:v>
                </c:pt>
              </c:strCache>
            </c:strRef>
          </c:tx>
          <c:spPr>
            <a:ln w="28575" cap="rnd">
              <a:solidFill>
                <a:schemeClr val="accent1">
                  <a:tint val="48000"/>
                </a:schemeClr>
              </a:solidFill>
              <a:round/>
            </a:ln>
            <a:effectLst/>
          </c:spPr>
          <c:marker>
            <c:symbol val="none"/>
          </c:marker>
          <c:cat>
            <c:numRef>
              <c:f>Benchmark!$B$1:$H$1</c:f>
              <c:numCache>
                <c:formatCode>General</c:formatCode>
                <c:ptCount val="7"/>
                <c:pt idx="0">
                  <c:v>2014</c:v>
                </c:pt>
                <c:pt idx="1">
                  <c:v>2015</c:v>
                </c:pt>
                <c:pt idx="2">
                  <c:v>2016</c:v>
                </c:pt>
                <c:pt idx="3">
                  <c:v>2017</c:v>
                </c:pt>
                <c:pt idx="4">
                  <c:v>2018</c:v>
                </c:pt>
                <c:pt idx="5">
                  <c:v>2019</c:v>
                </c:pt>
                <c:pt idx="6">
                  <c:v>2020</c:v>
                </c:pt>
              </c:numCache>
            </c:numRef>
          </c:cat>
          <c:val>
            <c:numRef>
              <c:f>Benchmark!$B$2:$H$2</c:f>
              <c:numCache>
                <c:formatCode>0%</c:formatCode>
                <c:ptCount val="7"/>
                <c:pt idx="0">
                  <c:v>0.11890000000000001</c:v>
                </c:pt>
                <c:pt idx="1">
                  <c:v>0.1048</c:v>
                </c:pt>
                <c:pt idx="2">
                  <c:v>0.2167</c:v>
                </c:pt>
                <c:pt idx="3">
                  <c:v>0.17269999999999999</c:v>
                </c:pt>
                <c:pt idx="4">
                  <c:v>0.25430000000000003</c:v>
                </c:pt>
                <c:pt idx="5">
                  <c:v>0.1502</c:v>
                </c:pt>
                <c:pt idx="6">
                  <c:v>9.9000000000000005E-2</c:v>
                </c:pt>
              </c:numCache>
            </c:numRef>
          </c:val>
          <c:smooth val="0"/>
          <c:extLst>
            <c:ext xmlns:c16="http://schemas.microsoft.com/office/drawing/2014/chart" uri="{C3380CC4-5D6E-409C-BE32-E72D297353CC}">
              <c16:uniqueId val="{00000000-9079-4F5B-A73A-684E74B84518}"/>
            </c:ext>
          </c:extLst>
        </c:ser>
        <c:ser>
          <c:idx val="1"/>
          <c:order val="1"/>
          <c:tx>
            <c:strRef>
              <c:f>Benchmark!$A$3</c:f>
              <c:strCache>
                <c:ptCount val="1"/>
                <c:pt idx="0">
                  <c:v>Lerøy Seafood</c:v>
                </c:pt>
              </c:strCache>
            </c:strRef>
          </c:tx>
          <c:spPr>
            <a:ln w="28575" cap="rnd">
              <a:solidFill>
                <a:schemeClr val="accent1">
                  <a:tint val="65000"/>
                </a:schemeClr>
              </a:solidFill>
              <a:round/>
            </a:ln>
            <a:effectLst/>
          </c:spPr>
          <c:marker>
            <c:symbol val="none"/>
          </c:marker>
          <c:cat>
            <c:numRef>
              <c:f>Benchmark!$B$1:$H$1</c:f>
              <c:numCache>
                <c:formatCode>General</c:formatCode>
                <c:ptCount val="7"/>
                <c:pt idx="0">
                  <c:v>2014</c:v>
                </c:pt>
                <c:pt idx="1">
                  <c:v>2015</c:v>
                </c:pt>
                <c:pt idx="2">
                  <c:v>2016</c:v>
                </c:pt>
                <c:pt idx="3">
                  <c:v>2017</c:v>
                </c:pt>
                <c:pt idx="4">
                  <c:v>2018</c:v>
                </c:pt>
                <c:pt idx="5">
                  <c:v>2019</c:v>
                </c:pt>
                <c:pt idx="6">
                  <c:v>2020</c:v>
                </c:pt>
              </c:numCache>
            </c:numRef>
          </c:cat>
          <c:val>
            <c:numRef>
              <c:f>Benchmark!$B$3:$H$3</c:f>
              <c:numCache>
                <c:formatCode>0%</c:formatCode>
                <c:ptCount val="7"/>
                <c:pt idx="0">
                  <c:v>7.3400000000000007E-2</c:v>
                </c:pt>
                <c:pt idx="1">
                  <c:v>7.6499999999999999E-2</c:v>
                </c:pt>
                <c:pt idx="2">
                  <c:v>0.157</c:v>
                </c:pt>
                <c:pt idx="3">
                  <c:v>6.9000000000000006E-2</c:v>
                </c:pt>
                <c:pt idx="4">
                  <c:v>0.12720000000000001</c:v>
                </c:pt>
                <c:pt idx="5">
                  <c:v>6.1899999999999997E-2</c:v>
                </c:pt>
                <c:pt idx="6">
                  <c:v>2.6200000000000001E-2</c:v>
                </c:pt>
              </c:numCache>
            </c:numRef>
          </c:val>
          <c:smooth val="0"/>
          <c:extLst>
            <c:ext xmlns:c16="http://schemas.microsoft.com/office/drawing/2014/chart" uri="{C3380CC4-5D6E-409C-BE32-E72D297353CC}">
              <c16:uniqueId val="{00000001-9079-4F5B-A73A-684E74B84518}"/>
            </c:ext>
          </c:extLst>
        </c:ser>
        <c:ser>
          <c:idx val="2"/>
          <c:order val="2"/>
          <c:tx>
            <c:strRef>
              <c:f>Benchmark!$A$4</c:f>
              <c:strCache>
                <c:ptCount val="1"/>
                <c:pt idx="0">
                  <c:v>Grieg Seafood</c:v>
                </c:pt>
              </c:strCache>
            </c:strRef>
          </c:tx>
          <c:spPr>
            <a:ln w="28575" cap="rnd">
              <a:solidFill>
                <a:schemeClr val="accent1">
                  <a:tint val="83000"/>
                </a:schemeClr>
              </a:solidFill>
              <a:round/>
            </a:ln>
            <a:effectLst/>
          </c:spPr>
          <c:marker>
            <c:symbol val="none"/>
          </c:marker>
          <c:cat>
            <c:numRef>
              <c:f>Benchmark!$B$1:$H$1</c:f>
              <c:numCache>
                <c:formatCode>General</c:formatCode>
                <c:ptCount val="7"/>
                <c:pt idx="0">
                  <c:v>2014</c:v>
                </c:pt>
                <c:pt idx="1">
                  <c:v>2015</c:v>
                </c:pt>
                <c:pt idx="2">
                  <c:v>2016</c:v>
                </c:pt>
                <c:pt idx="3">
                  <c:v>2017</c:v>
                </c:pt>
                <c:pt idx="4">
                  <c:v>2018</c:v>
                </c:pt>
                <c:pt idx="5">
                  <c:v>2019</c:v>
                </c:pt>
                <c:pt idx="6">
                  <c:v>2020</c:v>
                </c:pt>
              </c:numCache>
            </c:numRef>
          </c:cat>
          <c:val>
            <c:numRef>
              <c:f>Benchmark!$B$4:$H$4</c:f>
              <c:numCache>
                <c:formatCode>0%</c:formatCode>
                <c:ptCount val="7"/>
                <c:pt idx="0">
                  <c:v>2.7900000000000001E-2</c:v>
                </c:pt>
                <c:pt idx="1">
                  <c:v>-1.1999999999999999E-3</c:v>
                </c:pt>
                <c:pt idx="2">
                  <c:v>0.1867</c:v>
                </c:pt>
                <c:pt idx="3">
                  <c:v>8.2000000000000003E-2</c:v>
                </c:pt>
                <c:pt idx="4">
                  <c:v>0.12720000000000001</c:v>
                </c:pt>
                <c:pt idx="5">
                  <c:v>7.2599999999999998E-2</c:v>
                </c:pt>
                <c:pt idx="6">
                  <c:v>-5.5300000000000002E-2</c:v>
                </c:pt>
              </c:numCache>
            </c:numRef>
          </c:val>
          <c:smooth val="0"/>
          <c:extLst>
            <c:ext xmlns:c16="http://schemas.microsoft.com/office/drawing/2014/chart" uri="{C3380CC4-5D6E-409C-BE32-E72D297353CC}">
              <c16:uniqueId val="{00000002-9079-4F5B-A73A-684E74B84518}"/>
            </c:ext>
          </c:extLst>
        </c:ser>
        <c:ser>
          <c:idx val="3"/>
          <c:order val="3"/>
          <c:tx>
            <c:strRef>
              <c:f>Benchmark!$A$5</c:f>
              <c:strCache>
                <c:ptCount val="1"/>
                <c:pt idx="0">
                  <c:v>MOWI</c:v>
                </c:pt>
              </c:strCache>
            </c:strRef>
          </c:tx>
          <c:spPr>
            <a:ln w="28575" cap="rnd">
              <a:solidFill>
                <a:schemeClr val="accent1"/>
              </a:solidFill>
              <a:round/>
            </a:ln>
            <a:effectLst/>
          </c:spPr>
          <c:marker>
            <c:symbol val="none"/>
          </c:marker>
          <c:cat>
            <c:numRef>
              <c:f>Benchmark!$B$1:$H$1</c:f>
              <c:numCache>
                <c:formatCode>General</c:formatCode>
                <c:ptCount val="7"/>
                <c:pt idx="0">
                  <c:v>2014</c:v>
                </c:pt>
                <c:pt idx="1">
                  <c:v>2015</c:v>
                </c:pt>
                <c:pt idx="2">
                  <c:v>2016</c:v>
                </c:pt>
                <c:pt idx="3">
                  <c:v>2017</c:v>
                </c:pt>
                <c:pt idx="4">
                  <c:v>2018</c:v>
                </c:pt>
                <c:pt idx="5">
                  <c:v>2019</c:v>
                </c:pt>
                <c:pt idx="6">
                  <c:v>2020</c:v>
                </c:pt>
              </c:numCache>
            </c:numRef>
          </c:cat>
          <c:val>
            <c:numRef>
              <c:f>Benchmark!$B$5:$H$5</c:f>
              <c:numCache>
                <c:formatCode>0%</c:formatCode>
                <c:ptCount val="7"/>
                <c:pt idx="0">
                  <c:v>2.6499999999999999E-2</c:v>
                </c:pt>
                <c:pt idx="1">
                  <c:v>3.6700000000000003E-2</c:v>
                </c:pt>
                <c:pt idx="2">
                  <c:v>0.12</c:v>
                </c:pt>
                <c:pt idx="3">
                  <c:v>0.1012</c:v>
                </c:pt>
                <c:pt idx="4">
                  <c:v>0.1196</c:v>
                </c:pt>
                <c:pt idx="5">
                  <c:v>8.6999999999999994E-2</c:v>
                </c:pt>
                <c:pt idx="6">
                  <c:v>2.01E-2</c:v>
                </c:pt>
              </c:numCache>
            </c:numRef>
          </c:val>
          <c:smooth val="0"/>
          <c:extLst>
            <c:ext xmlns:c16="http://schemas.microsoft.com/office/drawing/2014/chart" uri="{C3380CC4-5D6E-409C-BE32-E72D297353CC}">
              <c16:uniqueId val="{00000003-9079-4F5B-A73A-684E74B84518}"/>
            </c:ext>
          </c:extLst>
        </c:ser>
        <c:ser>
          <c:idx val="4"/>
          <c:order val="4"/>
          <c:tx>
            <c:strRef>
              <c:f>Benchmark!$A$6</c:f>
              <c:strCache>
                <c:ptCount val="1"/>
                <c:pt idx="0">
                  <c:v>Bakkafrost</c:v>
                </c:pt>
              </c:strCache>
            </c:strRef>
          </c:tx>
          <c:spPr>
            <a:ln w="28575" cap="rnd">
              <a:solidFill>
                <a:schemeClr val="accent1">
                  <a:shade val="82000"/>
                </a:schemeClr>
              </a:solidFill>
              <a:round/>
            </a:ln>
            <a:effectLst/>
          </c:spPr>
          <c:marker>
            <c:symbol val="none"/>
          </c:marker>
          <c:cat>
            <c:numRef>
              <c:f>Benchmark!$B$1:$H$1</c:f>
              <c:numCache>
                <c:formatCode>General</c:formatCode>
                <c:ptCount val="7"/>
                <c:pt idx="0">
                  <c:v>2014</c:v>
                </c:pt>
                <c:pt idx="1">
                  <c:v>2015</c:v>
                </c:pt>
                <c:pt idx="2">
                  <c:v>2016</c:v>
                </c:pt>
                <c:pt idx="3">
                  <c:v>2017</c:v>
                </c:pt>
                <c:pt idx="4">
                  <c:v>2018</c:v>
                </c:pt>
                <c:pt idx="5">
                  <c:v>2019</c:v>
                </c:pt>
                <c:pt idx="6">
                  <c:v>2020</c:v>
                </c:pt>
              </c:numCache>
            </c:numRef>
          </c:cat>
          <c:val>
            <c:numRef>
              <c:f>Benchmark!$B$6:$H$6</c:f>
              <c:numCache>
                <c:formatCode>0%</c:formatCode>
                <c:ptCount val="7"/>
                <c:pt idx="0">
                  <c:v>0.1968</c:v>
                </c:pt>
                <c:pt idx="1">
                  <c:v>0.2195</c:v>
                </c:pt>
                <c:pt idx="2">
                  <c:v>0.28670000000000001</c:v>
                </c:pt>
                <c:pt idx="3">
                  <c:v>9.6699999999999994E-2</c:v>
                </c:pt>
                <c:pt idx="4">
                  <c:v>0.17530000000000001</c:v>
                </c:pt>
                <c:pt idx="5">
                  <c:v>8.5699999999999998E-2</c:v>
                </c:pt>
                <c:pt idx="6">
                  <c:v>3.5200000000000002E-2</c:v>
                </c:pt>
              </c:numCache>
            </c:numRef>
          </c:val>
          <c:smooth val="0"/>
          <c:extLst>
            <c:ext xmlns:c16="http://schemas.microsoft.com/office/drawing/2014/chart" uri="{C3380CC4-5D6E-409C-BE32-E72D297353CC}">
              <c16:uniqueId val="{00000004-9079-4F5B-A73A-684E74B84518}"/>
            </c:ext>
          </c:extLst>
        </c:ser>
        <c:ser>
          <c:idx val="5"/>
          <c:order val="5"/>
          <c:tx>
            <c:strRef>
              <c:f>Benchmark!$A$7</c:f>
              <c:strCache>
                <c:ptCount val="1"/>
                <c:pt idx="0">
                  <c:v>NRS</c:v>
                </c:pt>
              </c:strCache>
            </c:strRef>
          </c:tx>
          <c:spPr>
            <a:ln w="28575" cap="rnd">
              <a:solidFill>
                <a:srgbClr val="FFFF00"/>
              </a:solidFill>
              <a:round/>
            </a:ln>
            <a:effectLst/>
          </c:spPr>
          <c:marker>
            <c:symbol val="none"/>
          </c:marker>
          <c:cat>
            <c:numRef>
              <c:f>Benchmark!$B$1:$H$1</c:f>
              <c:numCache>
                <c:formatCode>General</c:formatCode>
                <c:ptCount val="7"/>
                <c:pt idx="0">
                  <c:v>2014</c:v>
                </c:pt>
                <c:pt idx="1">
                  <c:v>2015</c:v>
                </c:pt>
                <c:pt idx="2">
                  <c:v>2016</c:v>
                </c:pt>
                <c:pt idx="3">
                  <c:v>2017</c:v>
                </c:pt>
                <c:pt idx="4">
                  <c:v>2018</c:v>
                </c:pt>
                <c:pt idx="5">
                  <c:v>2019</c:v>
                </c:pt>
                <c:pt idx="6">
                  <c:v>2020</c:v>
                </c:pt>
              </c:numCache>
            </c:numRef>
          </c:cat>
          <c:val>
            <c:numRef>
              <c:f>Benchmark!$B$7:$H$7</c:f>
              <c:numCache>
                <c:formatCode>0%</c:formatCode>
                <c:ptCount val="7"/>
                <c:pt idx="0">
                  <c:v>0.1094</c:v>
                </c:pt>
                <c:pt idx="1">
                  <c:v>8.4000000000000005E-2</c:v>
                </c:pt>
                <c:pt idx="2">
                  <c:v>0.30009999999999998</c:v>
                </c:pt>
                <c:pt idx="3">
                  <c:v>6.0400000000000002E-2</c:v>
                </c:pt>
                <c:pt idx="4">
                  <c:v>0.17749999999999999</c:v>
                </c:pt>
                <c:pt idx="5">
                  <c:v>0.29799999999999999</c:v>
                </c:pt>
                <c:pt idx="6">
                  <c:v>1.5299999999999999E-2</c:v>
                </c:pt>
              </c:numCache>
            </c:numRef>
          </c:val>
          <c:smooth val="0"/>
          <c:extLst>
            <c:ext xmlns:c16="http://schemas.microsoft.com/office/drawing/2014/chart" uri="{C3380CC4-5D6E-409C-BE32-E72D297353CC}">
              <c16:uniqueId val="{00000005-9079-4F5B-A73A-684E74B84518}"/>
            </c:ext>
          </c:extLst>
        </c:ser>
        <c:ser>
          <c:idx val="6"/>
          <c:order val="6"/>
          <c:tx>
            <c:strRef>
              <c:f>Benchmark!$A$8</c:f>
              <c:strCache>
                <c:ptCount val="1"/>
                <c:pt idx="0">
                  <c:v>Average</c:v>
                </c:pt>
              </c:strCache>
            </c:strRef>
          </c:tx>
          <c:spPr>
            <a:ln w="28575" cap="rnd">
              <a:solidFill>
                <a:srgbClr val="FF0000"/>
              </a:solidFill>
              <a:round/>
            </a:ln>
            <a:effectLst/>
          </c:spPr>
          <c:marker>
            <c:symbol val="none"/>
          </c:marker>
          <c:cat>
            <c:numRef>
              <c:f>Benchmark!$B$1:$H$1</c:f>
              <c:numCache>
                <c:formatCode>General</c:formatCode>
                <c:ptCount val="7"/>
                <c:pt idx="0">
                  <c:v>2014</c:v>
                </c:pt>
                <c:pt idx="1">
                  <c:v>2015</c:v>
                </c:pt>
                <c:pt idx="2">
                  <c:v>2016</c:v>
                </c:pt>
                <c:pt idx="3">
                  <c:v>2017</c:v>
                </c:pt>
                <c:pt idx="4">
                  <c:v>2018</c:v>
                </c:pt>
                <c:pt idx="5">
                  <c:v>2019</c:v>
                </c:pt>
                <c:pt idx="6">
                  <c:v>2020</c:v>
                </c:pt>
              </c:numCache>
            </c:numRef>
          </c:cat>
          <c:val>
            <c:numRef>
              <c:f>Benchmark!$B$8:$H$8</c:f>
              <c:numCache>
                <c:formatCode>0%</c:formatCode>
                <c:ptCount val="7"/>
                <c:pt idx="0">
                  <c:v>9.2149999999999996E-2</c:v>
                </c:pt>
                <c:pt idx="1">
                  <c:v>8.6716666666666664E-2</c:v>
                </c:pt>
                <c:pt idx="2">
                  <c:v>0.21120000000000003</c:v>
                </c:pt>
                <c:pt idx="3">
                  <c:v>9.6999999999999989E-2</c:v>
                </c:pt>
                <c:pt idx="4">
                  <c:v>0.16351666666666667</c:v>
                </c:pt>
                <c:pt idx="5">
                  <c:v>0.12590000000000001</c:v>
                </c:pt>
                <c:pt idx="6">
                  <c:v>2.3416666666666669E-2</c:v>
                </c:pt>
              </c:numCache>
            </c:numRef>
          </c:val>
          <c:smooth val="0"/>
          <c:extLst>
            <c:ext xmlns:c16="http://schemas.microsoft.com/office/drawing/2014/chart" uri="{C3380CC4-5D6E-409C-BE32-E72D297353CC}">
              <c16:uniqueId val="{00000006-9079-4F5B-A73A-684E74B84518}"/>
            </c:ext>
          </c:extLst>
        </c:ser>
        <c:dLbls>
          <c:showLegendKey val="0"/>
          <c:showVal val="0"/>
          <c:showCatName val="0"/>
          <c:showSerName val="0"/>
          <c:showPercent val="0"/>
          <c:showBubbleSize val="0"/>
        </c:dLbls>
        <c:smooth val="0"/>
        <c:axId val="686049768"/>
        <c:axId val="686047472"/>
      </c:lineChart>
      <c:catAx>
        <c:axId val="686049768"/>
        <c:scaling>
          <c:orientation val="minMax"/>
        </c:scaling>
        <c:delete val="0"/>
        <c:axPos val="b"/>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nb-NO"/>
          </a:p>
        </c:txPr>
        <c:crossAx val="686047472"/>
        <c:crosses val="autoZero"/>
        <c:auto val="1"/>
        <c:lblAlgn val="ctr"/>
        <c:lblOffset val="100"/>
        <c:noMultiLvlLbl val="0"/>
      </c:catAx>
      <c:valAx>
        <c:axId val="686047472"/>
        <c:scaling>
          <c:orientation val="minMax"/>
        </c:scaling>
        <c:delete val="0"/>
        <c:axPos val="l"/>
        <c:numFmt formatCode="0%" sourceLinked="1"/>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nb-NO"/>
          </a:p>
        </c:txPr>
        <c:crossAx val="686049768"/>
        <c:crosses val="autoZero"/>
        <c:crossBetween val="between"/>
      </c:valAx>
      <c:spPr>
        <a:noFill/>
        <a:ln>
          <a:noFill/>
        </a:ln>
        <a:effectLst>
          <a:glow rad="127000">
            <a:schemeClr val="accent1">
              <a:lumMod val="50000"/>
            </a:schemeClr>
          </a:glow>
        </a:effectLst>
      </c:spPr>
    </c:plotArea>
    <c:legend>
      <c:legendPos val="b"/>
      <c:layout>
        <c:manualLayout>
          <c:xMode val="edge"/>
          <c:yMode val="edge"/>
          <c:x val="4.6362027134193962E-2"/>
          <c:y val="0.82000545196225527"/>
          <c:w val="0.84633683289588801"/>
          <c:h val="0.1478938082751319"/>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nb-NO"/>
        </a:p>
      </c:txPr>
    </c:legend>
    <c:plotVisOnly val="1"/>
    <c:dispBlanksAs val="gap"/>
    <c:showDLblsOverMax val="0"/>
  </c:chart>
  <c:spPr>
    <a:solidFill>
      <a:schemeClr val="accent1">
        <a:lumMod val="20000"/>
        <a:lumOff val="80000"/>
      </a:schemeClr>
    </a:solidFill>
    <a:ln w="9525" cap="flat" cmpd="sng" algn="ctr">
      <a:noFill/>
      <a:round/>
    </a:ln>
    <a:effectLst>
      <a:glow rad="127000">
        <a:schemeClr val="accent1">
          <a:lumMod val="20000"/>
          <a:lumOff val="80000"/>
        </a:schemeClr>
      </a:glow>
    </a:effectLst>
  </c:spPr>
  <c:txPr>
    <a:bodyPr/>
    <a:lstStyle/>
    <a:p>
      <a:pPr>
        <a:defRPr/>
      </a:pPr>
      <a:endParaRPr lang="nb-NO"/>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7"/>
    </mc:Choice>
    <mc:Fallback>
      <c:style val="7"/>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GB" b="1">
                <a:solidFill>
                  <a:schemeClr val="accent1">
                    <a:lumMod val="50000"/>
                  </a:schemeClr>
                </a:solidFill>
                <a:latin typeface="Times New Roman" panose="02020603050405020304" pitchFamily="18" charset="0"/>
                <a:cs typeface="Times New Roman" panose="02020603050405020304" pitchFamily="18" charset="0"/>
              </a:rPr>
              <a:t>Return</a:t>
            </a:r>
            <a:r>
              <a:rPr lang="en-GB" b="1" baseline="0">
                <a:solidFill>
                  <a:schemeClr val="accent1">
                    <a:lumMod val="50000"/>
                  </a:schemeClr>
                </a:solidFill>
                <a:latin typeface="Times New Roman" panose="02020603050405020304" pitchFamily="18" charset="0"/>
                <a:cs typeface="Times New Roman" panose="02020603050405020304" pitchFamily="18" charset="0"/>
              </a:rPr>
              <a:t> on Equity - ROE</a:t>
            </a:r>
          </a:p>
        </c:rich>
      </c:tx>
      <c:layout>
        <c:manualLayout>
          <c:xMode val="edge"/>
          <c:yMode val="edge"/>
          <c:x val="1.6534558180227459E-2"/>
          <c:y val="2.7777777777777776E-2"/>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nb-NO"/>
        </a:p>
      </c:txPr>
    </c:title>
    <c:autoTitleDeleted val="0"/>
    <c:plotArea>
      <c:layout/>
      <c:lineChart>
        <c:grouping val="standard"/>
        <c:varyColors val="0"/>
        <c:ser>
          <c:idx val="0"/>
          <c:order val="0"/>
          <c:tx>
            <c:strRef>
              <c:f>Benchmark!$A$11</c:f>
              <c:strCache>
                <c:ptCount val="1"/>
                <c:pt idx="0">
                  <c:v>SalMar</c:v>
                </c:pt>
              </c:strCache>
            </c:strRef>
          </c:tx>
          <c:spPr>
            <a:ln w="28575" cap="rnd">
              <a:solidFill>
                <a:schemeClr val="accent5">
                  <a:tint val="48000"/>
                </a:schemeClr>
              </a:solidFill>
              <a:round/>
            </a:ln>
            <a:effectLst/>
          </c:spPr>
          <c:marker>
            <c:symbol val="none"/>
          </c:marker>
          <c:cat>
            <c:numRef>
              <c:f>Benchmark!$B$10:$H$10</c:f>
              <c:numCache>
                <c:formatCode>General</c:formatCode>
                <c:ptCount val="7"/>
                <c:pt idx="0">
                  <c:v>2014</c:v>
                </c:pt>
                <c:pt idx="1">
                  <c:v>2015</c:v>
                </c:pt>
                <c:pt idx="2">
                  <c:v>2016</c:v>
                </c:pt>
                <c:pt idx="3">
                  <c:v>2017</c:v>
                </c:pt>
                <c:pt idx="4">
                  <c:v>2018</c:v>
                </c:pt>
                <c:pt idx="5">
                  <c:v>2019</c:v>
                </c:pt>
                <c:pt idx="6">
                  <c:v>2020</c:v>
                </c:pt>
              </c:numCache>
            </c:numRef>
          </c:cat>
          <c:val>
            <c:numRef>
              <c:f>Benchmark!$B$11:$H$11</c:f>
              <c:numCache>
                <c:formatCode>0%</c:formatCode>
                <c:ptCount val="7"/>
                <c:pt idx="0">
                  <c:v>0.24340000000000001</c:v>
                </c:pt>
                <c:pt idx="1">
                  <c:v>0.21579999999999999</c:v>
                </c:pt>
                <c:pt idx="2">
                  <c:v>0.44900000000000001</c:v>
                </c:pt>
                <c:pt idx="3">
                  <c:v>0.32079999999999997</c:v>
                </c:pt>
                <c:pt idx="4">
                  <c:v>0.42920000000000003</c:v>
                </c:pt>
                <c:pt idx="5">
                  <c:v>0.27560000000000001</c:v>
                </c:pt>
                <c:pt idx="6">
                  <c:v>0.2099</c:v>
                </c:pt>
              </c:numCache>
            </c:numRef>
          </c:val>
          <c:smooth val="0"/>
          <c:extLst>
            <c:ext xmlns:c16="http://schemas.microsoft.com/office/drawing/2014/chart" uri="{C3380CC4-5D6E-409C-BE32-E72D297353CC}">
              <c16:uniqueId val="{00000000-A44D-453B-8A32-C3154C958DA1}"/>
            </c:ext>
          </c:extLst>
        </c:ser>
        <c:ser>
          <c:idx val="1"/>
          <c:order val="1"/>
          <c:tx>
            <c:strRef>
              <c:f>Benchmark!$A$12</c:f>
              <c:strCache>
                <c:ptCount val="1"/>
                <c:pt idx="0">
                  <c:v>Lerøy Seafood</c:v>
                </c:pt>
              </c:strCache>
            </c:strRef>
          </c:tx>
          <c:spPr>
            <a:ln w="28575" cap="rnd">
              <a:solidFill>
                <a:schemeClr val="accent5">
                  <a:tint val="65000"/>
                </a:schemeClr>
              </a:solidFill>
              <a:round/>
            </a:ln>
            <a:effectLst/>
          </c:spPr>
          <c:marker>
            <c:symbol val="none"/>
          </c:marker>
          <c:cat>
            <c:numRef>
              <c:f>Benchmark!$B$10:$H$10</c:f>
              <c:numCache>
                <c:formatCode>General</c:formatCode>
                <c:ptCount val="7"/>
                <c:pt idx="0">
                  <c:v>2014</c:v>
                </c:pt>
                <c:pt idx="1">
                  <c:v>2015</c:v>
                </c:pt>
                <c:pt idx="2">
                  <c:v>2016</c:v>
                </c:pt>
                <c:pt idx="3">
                  <c:v>2017</c:v>
                </c:pt>
                <c:pt idx="4">
                  <c:v>2018</c:v>
                </c:pt>
                <c:pt idx="5">
                  <c:v>2019</c:v>
                </c:pt>
                <c:pt idx="6">
                  <c:v>2020</c:v>
                </c:pt>
              </c:numCache>
            </c:numRef>
          </c:cat>
          <c:val>
            <c:numRef>
              <c:f>Benchmark!$B$12:$H$12</c:f>
              <c:numCache>
                <c:formatCode>0%</c:formatCode>
                <c:ptCount val="7"/>
                <c:pt idx="0">
                  <c:v>0.1507</c:v>
                </c:pt>
                <c:pt idx="1">
                  <c:v>0.15579999999999999</c:v>
                </c:pt>
                <c:pt idx="2">
                  <c:v>0.31569999999999998</c:v>
                </c:pt>
                <c:pt idx="3">
                  <c:v>0.1338</c:v>
                </c:pt>
                <c:pt idx="4">
                  <c:v>0.32100000000000001</c:v>
                </c:pt>
                <c:pt idx="5">
                  <c:v>0.38650000000000001</c:v>
                </c:pt>
                <c:pt idx="6">
                  <c:v>0.1633</c:v>
                </c:pt>
              </c:numCache>
            </c:numRef>
          </c:val>
          <c:smooth val="0"/>
          <c:extLst>
            <c:ext xmlns:c16="http://schemas.microsoft.com/office/drawing/2014/chart" uri="{C3380CC4-5D6E-409C-BE32-E72D297353CC}">
              <c16:uniqueId val="{00000001-A44D-453B-8A32-C3154C958DA1}"/>
            </c:ext>
          </c:extLst>
        </c:ser>
        <c:ser>
          <c:idx val="2"/>
          <c:order val="2"/>
          <c:tx>
            <c:strRef>
              <c:f>Benchmark!$A$13</c:f>
              <c:strCache>
                <c:ptCount val="1"/>
                <c:pt idx="0">
                  <c:v>Grieg Seafood</c:v>
                </c:pt>
              </c:strCache>
            </c:strRef>
          </c:tx>
          <c:spPr>
            <a:ln w="28575" cap="rnd">
              <a:solidFill>
                <a:schemeClr val="accent5">
                  <a:tint val="83000"/>
                </a:schemeClr>
              </a:solidFill>
              <a:round/>
            </a:ln>
            <a:effectLst/>
          </c:spPr>
          <c:marker>
            <c:symbol val="none"/>
          </c:marker>
          <c:cat>
            <c:numRef>
              <c:f>Benchmark!$B$10:$H$10</c:f>
              <c:numCache>
                <c:formatCode>General</c:formatCode>
                <c:ptCount val="7"/>
                <c:pt idx="0">
                  <c:v>2014</c:v>
                </c:pt>
                <c:pt idx="1">
                  <c:v>2015</c:v>
                </c:pt>
                <c:pt idx="2">
                  <c:v>2016</c:v>
                </c:pt>
                <c:pt idx="3">
                  <c:v>2017</c:v>
                </c:pt>
                <c:pt idx="4">
                  <c:v>2018</c:v>
                </c:pt>
                <c:pt idx="5">
                  <c:v>2019</c:v>
                </c:pt>
                <c:pt idx="6">
                  <c:v>2020</c:v>
                </c:pt>
              </c:numCache>
            </c:numRef>
          </c:cat>
          <c:val>
            <c:numRef>
              <c:f>Benchmark!$B$13:$H$13</c:f>
              <c:numCache>
                <c:formatCode>0%</c:formatCode>
                <c:ptCount val="7"/>
                <c:pt idx="0">
                  <c:v>6.59E-2</c:v>
                </c:pt>
                <c:pt idx="1">
                  <c:v>-3.0000000000000001E-3</c:v>
                </c:pt>
                <c:pt idx="2">
                  <c:v>0.44269999999999998</c:v>
                </c:pt>
                <c:pt idx="3">
                  <c:v>0.17680000000000001</c:v>
                </c:pt>
                <c:pt idx="4">
                  <c:v>0.27250000000000002</c:v>
                </c:pt>
                <c:pt idx="5">
                  <c:v>0.1565</c:v>
                </c:pt>
                <c:pt idx="6">
                  <c:v>-0.128</c:v>
                </c:pt>
              </c:numCache>
            </c:numRef>
          </c:val>
          <c:smooth val="0"/>
          <c:extLst>
            <c:ext xmlns:c16="http://schemas.microsoft.com/office/drawing/2014/chart" uri="{C3380CC4-5D6E-409C-BE32-E72D297353CC}">
              <c16:uniqueId val="{00000002-A44D-453B-8A32-C3154C958DA1}"/>
            </c:ext>
          </c:extLst>
        </c:ser>
        <c:ser>
          <c:idx val="3"/>
          <c:order val="3"/>
          <c:tx>
            <c:strRef>
              <c:f>Benchmark!$A$14</c:f>
              <c:strCache>
                <c:ptCount val="1"/>
                <c:pt idx="0">
                  <c:v>MOWI</c:v>
                </c:pt>
              </c:strCache>
            </c:strRef>
          </c:tx>
          <c:spPr>
            <a:ln w="28575" cap="rnd">
              <a:solidFill>
                <a:schemeClr val="accent5"/>
              </a:solidFill>
              <a:round/>
            </a:ln>
            <a:effectLst/>
          </c:spPr>
          <c:marker>
            <c:symbol val="none"/>
          </c:marker>
          <c:cat>
            <c:numRef>
              <c:f>Benchmark!$B$10:$H$10</c:f>
              <c:numCache>
                <c:formatCode>General</c:formatCode>
                <c:ptCount val="7"/>
                <c:pt idx="0">
                  <c:v>2014</c:v>
                </c:pt>
                <c:pt idx="1">
                  <c:v>2015</c:v>
                </c:pt>
                <c:pt idx="2">
                  <c:v>2016</c:v>
                </c:pt>
                <c:pt idx="3">
                  <c:v>2017</c:v>
                </c:pt>
                <c:pt idx="4">
                  <c:v>2018</c:v>
                </c:pt>
                <c:pt idx="5">
                  <c:v>2019</c:v>
                </c:pt>
                <c:pt idx="6">
                  <c:v>2020</c:v>
                </c:pt>
              </c:numCache>
            </c:numRef>
          </c:cat>
          <c:val>
            <c:numRef>
              <c:f>Benchmark!$B$14:$H$14</c:f>
              <c:numCache>
                <c:formatCode>0%</c:formatCode>
                <c:ptCount val="7"/>
                <c:pt idx="0">
                  <c:v>6.0299999999999999E-2</c:v>
                </c:pt>
                <c:pt idx="1">
                  <c:v>8.6199999999999999E-2</c:v>
                </c:pt>
                <c:pt idx="2">
                  <c:v>0.2727</c:v>
                </c:pt>
                <c:pt idx="3">
                  <c:v>0.21110000000000001</c:v>
                </c:pt>
                <c:pt idx="4">
                  <c:v>0.21829999999999999</c:v>
                </c:pt>
                <c:pt idx="5">
                  <c:v>0.1656</c:v>
                </c:pt>
                <c:pt idx="6">
                  <c:v>4.1599999999999998E-2</c:v>
                </c:pt>
              </c:numCache>
            </c:numRef>
          </c:val>
          <c:smooth val="0"/>
          <c:extLst>
            <c:ext xmlns:c16="http://schemas.microsoft.com/office/drawing/2014/chart" uri="{C3380CC4-5D6E-409C-BE32-E72D297353CC}">
              <c16:uniqueId val="{00000003-A44D-453B-8A32-C3154C958DA1}"/>
            </c:ext>
          </c:extLst>
        </c:ser>
        <c:ser>
          <c:idx val="4"/>
          <c:order val="4"/>
          <c:tx>
            <c:strRef>
              <c:f>Benchmark!$A$15</c:f>
              <c:strCache>
                <c:ptCount val="1"/>
                <c:pt idx="0">
                  <c:v>Bakkafrost</c:v>
                </c:pt>
              </c:strCache>
            </c:strRef>
          </c:tx>
          <c:spPr>
            <a:ln w="28575" cap="rnd">
              <a:solidFill>
                <a:schemeClr val="accent5">
                  <a:shade val="82000"/>
                </a:schemeClr>
              </a:solidFill>
              <a:round/>
            </a:ln>
            <a:effectLst/>
          </c:spPr>
          <c:marker>
            <c:symbol val="none"/>
          </c:marker>
          <c:cat>
            <c:numRef>
              <c:f>Benchmark!$B$10:$H$10</c:f>
              <c:numCache>
                <c:formatCode>General</c:formatCode>
                <c:ptCount val="7"/>
                <c:pt idx="0">
                  <c:v>2014</c:v>
                </c:pt>
                <c:pt idx="1">
                  <c:v>2015</c:v>
                </c:pt>
                <c:pt idx="2">
                  <c:v>2016</c:v>
                </c:pt>
                <c:pt idx="3">
                  <c:v>2017</c:v>
                </c:pt>
                <c:pt idx="4">
                  <c:v>2018</c:v>
                </c:pt>
                <c:pt idx="5">
                  <c:v>2019</c:v>
                </c:pt>
                <c:pt idx="6">
                  <c:v>2020</c:v>
                </c:pt>
              </c:numCache>
            </c:numRef>
          </c:cat>
          <c:val>
            <c:numRef>
              <c:f>Benchmark!$B$15:$H$15</c:f>
              <c:numCache>
                <c:formatCode>0%</c:formatCode>
                <c:ptCount val="7"/>
                <c:pt idx="0">
                  <c:v>0.34710000000000002</c:v>
                </c:pt>
                <c:pt idx="1">
                  <c:v>0.34889999999999999</c:v>
                </c:pt>
                <c:pt idx="2">
                  <c:v>0.43690000000000001</c:v>
                </c:pt>
                <c:pt idx="3">
                  <c:v>0.14249999999999999</c:v>
                </c:pt>
                <c:pt idx="4">
                  <c:v>0.24929999999999999</c:v>
                </c:pt>
                <c:pt idx="5">
                  <c:v>0.13059999999999999</c:v>
                </c:pt>
                <c:pt idx="6">
                  <c:v>5.4300000000000001E-2</c:v>
                </c:pt>
              </c:numCache>
            </c:numRef>
          </c:val>
          <c:smooth val="0"/>
          <c:extLst>
            <c:ext xmlns:c16="http://schemas.microsoft.com/office/drawing/2014/chart" uri="{C3380CC4-5D6E-409C-BE32-E72D297353CC}">
              <c16:uniqueId val="{00000004-A44D-453B-8A32-C3154C958DA1}"/>
            </c:ext>
          </c:extLst>
        </c:ser>
        <c:ser>
          <c:idx val="5"/>
          <c:order val="5"/>
          <c:tx>
            <c:strRef>
              <c:f>Benchmark!$A$16</c:f>
              <c:strCache>
                <c:ptCount val="1"/>
                <c:pt idx="0">
                  <c:v>NRS</c:v>
                </c:pt>
              </c:strCache>
            </c:strRef>
          </c:tx>
          <c:spPr>
            <a:ln w="28575" cap="rnd">
              <a:solidFill>
                <a:srgbClr val="FFFF00"/>
              </a:solidFill>
              <a:round/>
            </a:ln>
            <a:effectLst/>
          </c:spPr>
          <c:marker>
            <c:symbol val="none"/>
          </c:marker>
          <c:cat>
            <c:numRef>
              <c:f>Benchmark!$B$10:$H$10</c:f>
              <c:numCache>
                <c:formatCode>General</c:formatCode>
                <c:ptCount val="7"/>
                <c:pt idx="0">
                  <c:v>2014</c:v>
                </c:pt>
                <c:pt idx="1">
                  <c:v>2015</c:v>
                </c:pt>
                <c:pt idx="2">
                  <c:v>2016</c:v>
                </c:pt>
                <c:pt idx="3">
                  <c:v>2017</c:v>
                </c:pt>
                <c:pt idx="4">
                  <c:v>2018</c:v>
                </c:pt>
                <c:pt idx="5">
                  <c:v>2019</c:v>
                </c:pt>
                <c:pt idx="6">
                  <c:v>2020</c:v>
                </c:pt>
              </c:numCache>
            </c:numRef>
          </c:cat>
          <c:val>
            <c:numRef>
              <c:f>Benchmark!$B$16:$H$16</c:f>
              <c:numCache>
                <c:formatCode>0%</c:formatCode>
                <c:ptCount val="7"/>
                <c:pt idx="0">
                  <c:v>0.28839999999999999</c:v>
                </c:pt>
                <c:pt idx="1">
                  <c:v>0.22259999999999999</c:v>
                </c:pt>
                <c:pt idx="2">
                  <c:v>0.63180000000000003</c:v>
                </c:pt>
                <c:pt idx="3">
                  <c:v>0.11940000000000001</c:v>
                </c:pt>
                <c:pt idx="4">
                  <c:v>0.34470000000000001</c:v>
                </c:pt>
                <c:pt idx="5">
                  <c:v>0.46750000000000003</c:v>
                </c:pt>
                <c:pt idx="6">
                  <c:v>2.5000000000000001E-2</c:v>
                </c:pt>
              </c:numCache>
            </c:numRef>
          </c:val>
          <c:smooth val="0"/>
          <c:extLst>
            <c:ext xmlns:c16="http://schemas.microsoft.com/office/drawing/2014/chart" uri="{C3380CC4-5D6E-409C-BE32-E72D297353CC}">
              <c16:uniqueId val="{00000005-A44D-453B-8A32-C3154C958DA1}"/>
            </c:ext>
          </c:extLst>
        </c:ser>
        <c:ser>
          <c:idx val="6"/>
          <c:order val="6"/>
          <c:tx>
            <c:strRef>
              <c:f>Benchmark!$A$17</c:f>
              <c:strCache>
                <c:ptCount val="1"/>
                <c:pt idx="0">
                  <c:v>Average</c:v>
                </c:pt>
              </c:strCache>
            </c:strRef>
          </c:tx>
          <c:spPr>
            <a:ln w="28575" cap="rnd">
              <a:solidFill>
                <a:srgbClr val="FF0000"/>
              </a:solidFill>
              <a:round/>
            </a:ln>
            <a:effectLst/>
          </c:spPr>
          <c:marker>
            <c:symbol val="none"/>
          </c:marker>
          <c:cat>
            <c:numRef>
              <c:f>Benchmark!$B$10:$H$10</c:f>
              <c:numCache>
                <c:formatCode>General</c:formatCode>
                <c:ptCount val="7"/>
                <c:pt idx="0">
                  <c:v>2014</c:v>
                </c:pt>
                <c:pt idx="1">
                  <c:v>2015</c:v>
                </c:pt>
                <c:pt idx="2">
                  <c:v>2016</c:v>
                </c:pt>
                <c:pt idx="3">
                  <c:v>2017</c:v>
                </c:pt>
                <c:pt idx="4">
                  <c:v>2018</c:v>
                </c:pt>
                <c:pt idx="5">
                  <c:v>2019</c:v>
                </c:pt>
                <c:pt idx="6">
                  <c:v>2020</c:v>
                </c:pt>
              </c:numCache>
            </c:numRef>
          </c:cat>
          <c:val>
            <c:numRef>
              <c:f>Benchmark!$B$17:$H$17</c:f>
              <c:numCache>
                <c:formatCode>0%</c:formatCode>
                <c:ptCount val="7"/>
                <c:pt idx="0">
                  <c:v>0.19263333333333332</c:v>
                </c:pt>
                <c:pt idx="1">
                  <c:v>0.17105000000000001</c:v>
                </c:pt>
                <c:pt idx="2">
                  <c:v>0.42480000000000001</c:v>
                </c:pt>
                <c:pt idx="3">
                  <c:v>0.18406666666666668</c:v>
                </c:pt>
                <c:pt idx="4">
                  <c:v>0.30583333333333335</c:v>
                </c:pt>
                <c:pt idx="5">
                  <c:v>0.26371666666666665</c:v>
                </c:pt>
                <c:pt idx="6">
                  <c:v>6.1016666666666663E-2</c:v>
                </c:pt>
              </c:numCache>
            </c:numRef>
          </c:val>
          <c:smooth val="0"/>
          <c:extLst>
            <c:ext xmlns:c16="http://schemas.microsoft.com/office/drawing/2014/chart" uri="{C3380CC4-5D6E-409C-BE32-E72D297353CC}">
              <c16:uniqueId val="{00000006-A44D-453B-8A32-C3154C958DA1}"/>
            </c:ext>
          </c:extLst>
        </c:ser>
        <c:dLbls>
          <c:showLegendKey val="0"/>
          <c:showVal val="0"/>
          <c:showCatName val="0"/>
          <c:showSerName val="0"/>
          <c:showPercent val="0"/>
          <c:showBubbleSize val="0"/>
        </c:dLbls>
        <c:smooth val="0"/>
        <c:axId val="691625568"/>
        <c:axId val="691625240"/>
      </c:lineChart>
      <c:catAx>
        <c:axId val="69162556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nb-NO"/>
          </a:p>
        </c:txPr>
        <c:crossAx val="691625240"/>
        <c:crosses val="autoZero"/>
        <c:auto val="1"/>
        <c:lblAlgn val="ctr"/>
        <c:lblOffset val="100"/>
        <c:noMultiLvlLbl val="0"/>
      </c:catAx>
      <c:valAx>
        <c:axId val="691625240"/>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nb-NO"/>
          </a:p>
        </c:txPr>
        <c:crossAx val="691625568"/>
        <c:crosses val="autoZero"/>
        <c:crossBetween val="between"/>
      </c:valAx>
      <c:spPr>
        <a:noFill/>
        <a:ln>
          <a:noFill/>
        </a:ln>
        <a:effectLst/>
      </c:spPr>
    </c:plotArea>
    <c:legend>
      <c:legendPos val="b"/>
      <c:layout>
        <c:manualLayout>
          <c:xMode val="edge"/>
          <c:yMode val="edge"/>
          <c:x val="8.2387139107611543E-2"/>
          <c:y val="0.84143409157188687"/>
          <c:w val="0.84873434033364148"/>
          <c:h val="0.14931960413596687"/>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nb-NO"/>
        </a:p>
      </c:txPr>
    </c:legend>
    <c:plotVisOnly val="1"/>
    <c:dispBlanksAs val="gap"/>
    <c:showDLblsOverMax val="0"/>
  </c:chart>
  <c:spPr>
    <a:solidFill>
      <a:schemeClr val="accent1">
        <a:lumMod val="20000"/>
        <a:lumOff val="80000"/>
      </a:schemeClr>
    </a:solidFill>
    <a:ln w="9525" cap="flat" cmpd="sng" algn="ctr">
      <a:solidFill>
        <a:schemeClr val="accent1">
          <a:lumMod val="20000"/>
          <a:lumOff val="80000"/>
        </a:schemeClr>
      </a:solidFill>
      <a:round/>
    </a:ln>
    <a:effectLst/>
  </c:spPr>
  <c:txPr>
    <a:bodyPr/>
    <a:lstStyle/>
    <a:p>
      <a:pPr>
        <a:defRPr/>
      </a:pPr>
      <a:endParaRPr lang="nb-NO"/>
    </a:p>
  </c:txPr>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3"/>
    </mc:Choice>
    <mc:Fallback>
      <c:style val="3"/>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GB" b="1">
                <a:solidFill>
                  <a:schemeClr val="accent1">
                    <a:lumMod val="50000"/>
                  </a:schemeClr>
                </a:solidFill>
                <a:latin typeface="Times New Roman" panose="02020603050405020304" pitchFamily="18" charset="0"/>
                <a:cs typeface="Times New Roman" panose="02020603050405020304" pitchFamily="18" charset="0"/>
              </a:rPr>
              <a:t>Return</a:t>
            </a:r>
            <a:r>
              <a:rPr lang="en-GB" b="1" baseline="0">
                <a:solidFill>
                  <a:schemeClr val="accent1">
                    <a:lumMod val="50000"/>
                  </a:schemeClr>
                </a:solidFill>
                <a:latin typeface="Times New Roman" panose="02020603050405020304" pitchFamily="18" charset="0"/>
                <a:cs typeface="Times New Roman" panose="02020603050405020304" pitchFamily="18" charset="0"/>
              </a:rPr>
              <a:t> on Invested Capital - ROIC</a:t>
            </a:r>
            <a:endParaRPr lang="en-GB" b="1">
              <a:solidFill>
                <a:schemeClr val="accent1">
                  <a:lumMod val="50000"/>
                </a:schemeClr>
              </a:solidFill>
              <a:latin typeface="Times New Roman" panose="02020603050405020304" pitchFamily="18" charset="0"/>
              <a:cs typeface="Times New Roman" panose="02020603050405020304" pitchFamily="18" charset="0"/>
            </a:endParaRPr>
          </a:p>
        </c:rich>
      </c:tx>
      <c:layout>
        <c:manualLayout>
          <c:xMode val="edge"/>
          <c:yMode val="edge"/>
          <c:x val="1.5041557305336817E-2"/>
          <c:y val="2.7777777777777776E-2"/>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nb-NO"/>
        </a:p>
      </c:txPr>
    </c:title>
    <c:autoTitleDeleted val="0"/>
    <c:plotArea>
      <c:layout/>
      <c:lineChart>
        <c:grouping val="standard"/>
        <c:varyColors val="0"/>
        <c:ser>
          <c:idx val="0"/>
          <c:order val="0"/>
          <c:tx>
            <c:strRef>
              <c:f>Benchmark!$A$20</c:f>
              <c:strCache>
                <c:ptCount val="1"/>
                <c:pt idx="0">
                  <c:v>SalMar</c:v>
                </c:pt>
              </c:strCache>
            </c:strRef>
          </c:tx>
          <c:spPr>
            <a:ln w="28575" cap="rnd">
              <a:solidFill>
                <a:schemeClr val="accent1">
                  <a:shade val="47000"/>
                </a:schemeClr>
              </a:solidFill>
              <a:round/>
            </a:ln>
            <a:effectLst/>
          </c:spPr>
          <c:marker>
            <c:symbol val="none"/>
          </c:marker>
          <c:cat>
            <c:numRef>
              <c:f>Benchmark!$B$19:$H$19</c:f>
              <c:numCache>
                <c:formatCode>General</c:formatCode>
                <c:ptCount val="7"/>
                <c:pt idx="0">
                  <c:v>2014</c:v>
                </c:pt>
                <c:pt idx="1">
                  <c:v>2015</c:v>
                </c:pt>
                <c:pt idx="2">
                  <c:v>2016</c:v>
                </c:pt>
                <c:pt idx="3">
                  <c:v>2017</c:v>
                </c:pt>
                <c:pt idx="4">
                  <c:v>2018</c:v>
                </c:pt>
                <c:pt idx="5">
                  <c:v>2019</c:v>
                </c:pt>
                <c:pt idx="6">
                  <c:v>2020</c:v>
                </c:pt>
              </c:numCache>
            </c:numRef>
          </c:cat>
          <c:val>
            <c:numRef>
              <c:f>Benchmark!$B$20:$H$20</c:f>
              <c:numCache>
                <c:formatCode>0.0\ %</c:formatCode>
                <c:ptCount val="7"/>
                <c:pt idx="0">
                  <c:v>0.14019999999999999</c:v>
                </c:pt>
                <c:pt idx="1">
                  <c:v>0.1331</c:v>
                </c:pt>
                <c:pt idx="2">
                  <c:v>0.24610000000000001</c:v>
                </c:pt>
                <c:pt idx="3">
                  <c:v>0.20810000000000001</c:v>
                </c:pt>
                <c:pt idx="4">
                  <c:v>0.28939999999999999</c:v>
                </c:pt>
                <c:pt idx="5">
                  <c:v>0.1724</c:v>
                </c:pt>
                <c:pt idx="6">
                  <c:v>0.13420000000000001</c:v>
                </c:pt>
              </c:numCache>
            </c:numRef>
          </c:val>
          <c:smooth val="0"/>
          <c:extLst>
            <c:ext xmlns:c16="http://schemas.microsoft.com/office/drawing/2014/chart" uri="{C3380CC4-5D6E-409C-BE32-E72D297353CC}">
              <c16:uniqueId val="{00000000-0A14-40C7-A012-0FAB3A7C1997}"/>
            </c:ext>
          </c:extLst>
        </c:ser>
        <c:ser>
          <c:idx val="1"/>
          <c:order val="1"/>
          <c:tx>
            <c:strRef>
              <c:f>Benchmark!$A$21</c:f>
              <c:strCache>
                <c:ptCount val="1"/>
                <c:pt idx="0">
                  <c:v>Lerøy Seafood</c:v>
                </c:pt>
              </c:strCache>
            </c:strRef>
          </c:tx>
          <c:spPr>
            <a:ln w="28575" cap="rnd">
              <a:solidFill>
                <a:schemeClr val="accent1">
                  <a:shade val="65000"/>
                </a:schemeClr>
              </a:solidFill>
              <a:round/>
            </a:ln>
            <a:effectLst/>
          </c:spPr>
          <c:marker>
            <c:symbol val="none"/>
          </c:marker>
          <c:cat>
            <c:numRef>
              <c:f>Benchmark!$B$19:$H$19</c:f>
              <c:numCache>
                <c:formatCode>General</c:formatCode>
                <c:ptCount val="7"/>
                <c:pt idx="0">
                  <c:v>2014</c:v>
                </c:pt>
                <c:pt idx="1">
                  <c:v>2015</c:v>
                </c:pt>
                <c:pt idx="2">
                  <c:v>2016</c:v>
                </c:pt>
                <c:pt idx="3">
                  <c:v>2017</c:v>
                </c:pt>
                <c:pt idx="4">
                  <c:v>2018</c:v>
                </c:pt>
                <c:pt idx="5">
                  <c:v>2019</c:v>
                </c:pt>
                <c:pt idx="6">
                  <c:v>2020</c:v>
                </c:pt>
              </c:numCache>
            </c:numRef>
          </c:cat>
          <c:val>
            <c:numRef>
              <c:f>Benchmark!$B$21:$H$21</c:f>
              <c:numCache>
                <c:formatCode>0.0\ %</c:formatCode>
                <c:ptCount val="7"/>
                <c:pt idx="0">
                  <c:v>8.8200000000000001E-2</c:v>
                </c:pt>
                <c:pt idx="1">
                  <c:v>9.3799999999999994E-2</c:v>
                </c:pt>
                <c:pt idx="2">
                  <c:v>0.186</c:v>
                </c:pt>
                <c:pt idx="3">
                  <c:v>0.13700000000000001</c:v>
                </c:pt>
                <c:pt idx="4">
                  <c:v>0.253</c:v>
                </c:pt>
                <c:pt idx="5">
                  <c:v>0.129</c:v>
                </c:pt>
                <c:pt idx="6">
                  <c:v>5.8999999999999997E-2</c:v>
                </c:pt>
              </c:numCache>
            </c:numRef>
          </c:val>
          <c:smooth val="0"/>
          <c:extLst>
            <c:ext xmlns:c16="http://schemas.microsoft.com/office/drawing/2014/chart" uri="{C3380CC4-5D6E-409C-BE32-E72D297353CC}">
              <c16:uniqueId val="{00000001-0A14-40C7-A012-0FAB3A7C1997}"/>
            </c:ext>
          </c:extLst>
        </c:ser>
        <c:ser>
          <c:idx val="2"/>
          <c:order val="2"/>
          <c:tx>
            <c:strRef>
              <c:f>Benchmark!$A$22</c:f>
              <c:strCache>
                <c:ptCount val="1"/>
                <c:pt idx="0">
                  <c:v>Grieg Seafood</c:v>
                </c:pt>
              </c:strCache>
            </c:strRef>
          </c:tx>
          <c:spPr>
            <a:ln w="28575" cap="rnd">
              <a:solidFill>
                <a:schemeClr val="accent1">
                  <a:shade val="82000"/>
                </a:schemeClr>
              </a:solidFill>
              <a:round/>
            </a:ln>
            <a:effectLst/>
          </c:spPr>
          <c:marker>
            <c:symbol val="none"/>
          </c:marker>
          <c:cat>
            <c:numRef>
              <c:f>Benchmark!$B$19:$H$19</c:f>
              <c:numCache>
                <c:formatCode>General</c:formatCode>
                <c:ptCount val="7"/>
                <c:pt idx="0">
                  <c:v>2014</c:v>
                </c:pt>
                <c:pt idx="1">
                  <c:v>2015</c:v>
                </c:pt>
                <c:pt idx="2">
                  <c:v>2016</c:v>
                </c:pt>
                <c:pt idx="3">
                  <c:v>2017</c:v>
                </c:pt>
                <c:pt idx="4">
                  <c:v>2018</c:v>
                </c:pt>
                <c:pt idx="5">
                  <c:v>2019</c:v>
                </c:pt>
                <c:pt idx="6">
                  <c:v>2020</c:v>
                </c:pt>
              </c:numCache>
            </c:numRef>
          </c:cat>
          <c:val>
            <c:numRef>
              <c:f>Benchmark!$B$22:$H$22</c:f>
              <c:numCache>
                <c:formatCode>0.0\ %</c:formatCode>
                <c:ptCount val="7"/>
                <c:pt idx="0">
                  <c:v>4.2099999999999999E-2</c:v>
                </c:pt>
                <c:pt idx="1">
                  <c:v>1.5100000000000001E-2</c:v>
                </c:pt>
                <c:pt idx="2">
                  <c:v>0.24399999999999999</c:v>
                </c:pt>
                <c:pt idx="3">
                  <c:v>0.1031</c:v>
                </c:pt>
                <c:pt idx="4">
                  <c:v>0.15659999999999999</c:v>
                </c:pt>
                <c:pt idx="5">
                  <c:v>8.6800000000000002E-2</c:v>
                </c:pt>
                <c:pt idx="6">
                  <c:v>-1.12E-2</c:v>
                </c:pt>
              </c:numCache>
            </c:numRef>
          </c:val>
          <c:smooth val="0"/>
          <c:extLst>
            <c:ext xmlns:c16="http://schemas.microsoft.com/office/drawing/2014/chart" uri="{C3380CC4-5D6E-409C-BE32-E72D297353CC}">
              <c16:uniqueId val="{00000002-0A14-40C7-A012-0FAB3A7C1997}"/>
            </c:ext>
          </c:extLst>
        </c:ser>
        <c:ser>
          <c:idx val="3"/>
          <c:order val="3"/>
          <c:tx>
            <c:strRef>
              <c:f>Benchmark!$A$23</c:f>
              <c:strCache>
                <c:ptCount val="1"/>
                <c:pt idx="0">
                  <c:v>MOWI</c:v>
                </c:pt>
              </c:strCache>
            </c:strRef>
          </c:tx>
          <c:spPr>
            <a:ln w="28575" cap="rnd">
              <a:solidFill>
                <a:schemeClr val="accent1"/>
              </a:solidFill>
              <a:round/>
            </a:ln>
            <a:effectLst/>
          </c:spPr>
          <c:marker>
            <c:symbol val="none"/>
          </c:marker>
          <c:cat>
            <c:numRef>
              <c:f>Benchmark!$B$19:$H$19</c:f>
              <c:numCache>
                <c:formatCode>General</c:formatCode>
                <c:ptCount val="7"/>
                <c:pt idx="0">
                  <c:v>2014</c:v>
                </c:pt>
                <c:pt idx="1">
                  <c:v>2015</c:v>
                </c:pt>
                <c:pt idx="2">
                  <c:v>2016</c:v>
                </c:pt>
                <c:pt idx="3">
                  <c:v>2017</c:v>
                </c:pt>
                <c:pt idx="4">
                  <c:v>2018</c:v>
                </c:pt>
                <c:pt idx="5">
                  <c:v>2019</c:v>
                </c:pt>
                <c:pt idx="6">
                  <c:v>2020</c:v>
                </c:pt>
              </c:numCache>
            </c:numRef>
          </c:cat>
          <c:val>
            <c:numRef>
              <c:f>Benchmark!$B$23:$H$23</c:f>
              <c:numCache>
                <c:formatCode>0.0\ %</c:formatCode>
                <c:ptCount val="7"/>
                <c:pt idx="0">
                  <c:v>5.9799999999999999E-2</c:v>
                </c:pt>
                <c:pt idx="1">
                  <c:v>5.9200000000000003E-2</c:v>
                </c:pt>
                <c:pt idx="2">
                  <c:v>0.1925</c:v>
                </c:pt>
                <c:pt idx="3">
                  <c:v>0.1111</c:v>
                </c:pt>
                <c:pt idx="4">
                  <c:v>0.16550000000000001</c:v>
                </c:pt>
                <c:pt idx="5">
                  <c:v>9.0899999999999995E-2</c:v>
                </c:pt>
                <c:pt idx="6">
                  <c:v>3.1699999999999999E-2</c:v>
                </c:pt>
              </c:numCache>
            </c:numRef>
          </c:val>
          <c:smooth val="0"/>
          <c:extLst>
            <c:ext xmlns:c16="http://schemas.microsoft.com/office/drawing/2014/chart" uri="{C3380CC4-5D6E-409C-BE32-E72D297353CC}">
              <c16:uniqueId val="{00000003-0A14-40C7-A012-0FAB3A7C1997}"/>
            </c:ext>
          </c:extLst>
        </c:ser>
        <c:ser>
          <c:idx val="4"/>
          <c:order val="4"/>
          <c:tx>
            <c:strRef>
              <c:f>Benchmark!$A$24</c:f>
              <c:strCache>
                <c:ptCount val="1"/>
                <c:pt idx="0">
                  <c:v>Bakkafrost</c:v>
                </c:pt>
              </c:strCache>
            </c:strRef>
          </c:tx>
          <c:spPr>
            <a:ln w="28575" cap="rnd">
              <a:solidFill>
                <a:schemeClr val="accent1">
                  <a:tint val="83000"/>
                </a:schemeClr>
              </a:solidFill>
              <a:round/>
            </a:ln>
            <a:effectLst/>
          </c:spPr>
          <c:marker>
            <c:symbol val="none"/>
          </c:marker>
          <c:cat>
            <c:numRef>
              <c:f>Benchmark!$B$19:$H$19</c:f>
              <c:numCache>
                <c:formatCode>General</c:formatCode>
                <c:ptCount val="7"/>
                <c:pt idx="0">
                  <c:v>2014</c:v>
                </c:pt>
                <c:pt idx="1">
                  <c:v>2015</c:v>
                </c:pt>
                <c:pt idx="2">
                  <c:v>2016</c:v>
                </c:pt>
                <c:pt idx="3">
                  <c:v>2017</c:v>
                </c:pt>
                <c:pt idx="4">
                  <c:v>2018</c:v>
                </c:pt>
                <c:pt idx="5">
                  <c:v>2019</c:v>
                </c:pt>
                <c:pt idx="6">
                  <c:v>2020</c:v>
                </c:pt>
              </c:numCache>
            </c:numRef>
          </c:cat>
          <c:val>
            <c:numRef>
              <c:f>Benchmark!$B$24:$H$24</c:f>
              <c:numCache>
                <c:formatCode>0.0\ %</c:formatCode>
                <c:ptCount val="7"/>
                <c:pt idx="0">
                  <c:v>0.21329999999999999</c:v>
                </c:pt>
                <c:pt idx="1">
                  <c:v>0.2397</c:v>
                </c:pt>
                <c:pt idx="2">
                  <c:v>0.3165</c:v>
                </c:pt>
                <c:pt idx="3">
                  <c:v>0.105</c:v>
                </c:pt>
                <c:pt idx="4">
                  <c:v>0.18540000000000001</c:v>
                </c:pt>
                <c:pt idx="5">
                  <c:v>9.11E-2</c:v>
                </c:pt>
                <c:pt idx="6">
                  <c:v>4.0500000000000001E-2</c:v>
                </c:pt>
              </c:numCache>
            </c:numRef>
          </c:val>
          <c:smooth val="0"/>
          <c:extLst>
            <c:ext xmlns:c16="http://schemas.microsoft.com/office/drawing/2014/chart" uri="{C3380CC4-5D6E-409C-BE32-E72D297353CC}">
              <c16:uniqueId val="{00000004-0A14-40C7-A012-0FAB3A7C1997}"/>
            </c:ext>
          </c:extLst>
        </c:ser>
        <c:ser>
          <c:idx val="5"/>
          <c:order val="5"/>
          <c:tx>
            <c:strRef>
              <c:f>Benchmark!$A$25</c:f>
              <c:strCache>
                <c:ptCount val="1"/>
                <c:pt idx="0">
                  <c:v>NRS</c:v>
                </c:pt>
              </c:strCache>
            </c:strRef>
          </c:tx>
          <c:spPr>
            <a:ln w="28575" cap="rnd">
              <a:solidFill>
                <a:srgbClr val="FFFF00"/>
              </a:solidFill>
              <a:round/>
            </a:ln>
            <a:effectLst/>
          </c:spPr>
          <c:marker>
            <c:symbol val="none"/>
          </c:marker>
          <c:cat>
            <c:numRef>
              <c:f>Benchmark!$B$19:$H$19</c:f>
              <c:numCache>
                <c:formatCode>General</c:formatCode>
                <c:ptCount val="7"/>
                <c:pt idx="0">
                  <c:v>2014</c:v>
                </c:pt>
                <c:pt idx="1">
                  <c:v>2015</c:v>
                </c:pt>
                <c:pt idx="2">
                  <c:v>2016</c:v>
                </c:pt>
                <c:pt idx="3">
                  <c:v>2017</c:v>
                </c:pt>
                <c:pt idx="4">
                  <c:v>2018</c:v>
                </c:pt>
                <c:pt idx="5">
                  <c:v>2019</c:v>
                </c:pt>
                <c:pt idx="6">
                  <c:v>2020</c:v>
                </c:pt>
              </c:numCache>
            </c:numRef>
          </c:cat>
          <c:val>
            <c:numRef>
              <c:f>Benchmark!$B$25:$H$25</c:f>
              <c:numCache>
                <c:formatCode>0.0\ %</c:formatCode>
                <c:ptCount val="7"/>
                <c:pt idx="0">
                  <c:v>7.9200000000000007E-2</c:v>
                </c:pt>
                <c:pt idx="1">
                  <c:v>8.72E-2</c:v>
                </c:pt>
                <c:pt idx="2">
                  <c:v>0.22070000000000001</c:v>
                </c:pt>
                <c:pt idx="3">
                  <c:v>0.16120000000000001</c:v>
                </c:pt>
                <c:pt idx="4">
                  <c:v>0.14199999999999999</c:v>
                </c:pt>
                <c:pt idx="5">
                  <c:v>0.1197</c:v>
                </c:pt>
                <c:pt idx="6">
                  <c:v>4.5999999999999999E-2</c:v>
                </c:pt>
              </c:numCache>
            </c:numRef>
          </c:val>
          <c:smooth val="0"/>
          <c:extLst>
            <c:ext xmlns:c16="http://schemas.microsoft.com/office/drawing/2014/chart" uri="{C3380CC4-5D6E-409C-BE32-E72D297353CC}">
              <c16:uniqueId val="{00000005-0A14-40C7-A012-0FAB3A7C1997}"/>
            </c:ext>
          </c:extLst>
        </c:ser>
        <c:ser>
          <c:idx val="6"/>
          <c:order val="6"/>
          <c:tx>
            <c:strRef>
              <c:f>Benchmark!$A$26</c:f>
              <c:strCache>
                <c:ptCount val="1"/>
                <c:pt idx="0">
                  <c:v>Average</c:v>
                </c:pt>
              </c:strCache>
            </c:strRef>
          </c:tx>
          <c:spPr>
            <a:ln w="28575" cap="rnd">
              <a:solidFill>
                <a:srgbClr val="FF0000"/>
              </a:solidFill>
              <a:round/>
            </a:ln>
            <a:effectLst/>
          </c:spPr>
          <c:marker>
            <c:symbol val="none"/>
          </c:marker>
          <c:cat>
            <c:numRef>
              <c:f>Benchmark!$B$19:$H$19</c:f>
              <c:numCache>
                <c:formatCode>General</c:formatCode>
                <c:ptCount val="7"/>
                <c:pt idx="0">
                  <c:v>2014</c:v>
                </c:pt>
                <c:pt idx="1">
                  <c:v>2015</c:v>
                </c:pt>
                <c:pt idx="2">
                  <c:v>2016</c:v>
                </c:pt>
                <c:pt idx="3">
                  <c:v>2017</c:v>
                </c:pt>
                <c:pt idx="4">
                  <c:v>2018</c:v>
                </c:pt>
                <c:pt idx="5">
                  <c:v>2019</c:v>
                </c:pt>
                <c:pt idx="6">
                  <c:v>2020</c:v>
                </c:pt>
              </c:numCache>
            </c:numRef>
          </c:cat>
          <c:val>
            <c:numRef>
              <c:f>Benchmark!$B$26:$H$26</c:f>
              <c:numCache>
                <c:formatCode>0.00%</c:formatCode>
                <c:ptCount val="7"/>
                <c:pt idx="0">
                  <c:v>0.1038</c:v>
                </c:pt>
                <c:pt idx="1">
                  <c:v>0.10468333333333335</c:v>
                </c:pt>
                <c:pt idx="2">
                  <c:v>0.23430000000000004</c:v>
                </c:pt>
                <c:pt idx="3">
                  <c:v>0.13758333333333334</c:v>
                </c:pt>
                <c:pt idx="4">
                  <c:v>0.19864999999999999</c:v>
                </c:pt>
                <c:pt idx="5">
                  <c:v>0.11498333333333333</c:v>
                </c:pt>
                <c:pt idx="6">
                  <c:v>5.0033333333333339E-2</c:v>
                </c:pt>
              </c:numCache>
            </c:numRef>
          </c:val>
          <c:smooth val="0"/>
          <c:extLst>
            <c:ext xmlns:c16="http://schemas.microsoft.com/office/drawing/2014/chart" uri="{C3380CC4-5D6E-409C-BE32-E72D297353CC}">
              <c16:uniqueId val="{00000006-0A14-40C7-A012-0FAB3A7C1997}"/>
            </c:ext>
          </c:extLst>
        </c:ser>
        <c:dLbls>
          <c:showLegendKey val="0"/>
          <c:showVal val="0"/>
          <c:showCatName val="0"/>
          <c:showSerName val="0"/>
          <c:showPercent val="0"/>
          <c:showBubbleSize val="0"/>
        </c:dLbls>
        <c:smooth val="0"/>
        <c:axId val="706811888"/>
        <c:axId val="706810904"/>
      </c:lineChart>
      <c:catAx>
        <c:axId val="70681188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nb-NO"/>
          </a:p>
        </c:txPr>
        <c:crossAx val="706810904"/>
        <c:crosses val="autoZero"/>
        <c:auto val="1"/>
        <c:lblAlgn val="ctr"/>
        <c:lblOffset val="100"/>
        <c:noMultiLvlLbl val="0"/>
      </c:catAx>
      <c:valAx>
        <c:axId val="706810904"/>
        <c:scaling>
          <c:orientation val="minMax"/>
        </c:scaling>
        <c:delete val="0"/>
        <c:axPos val="l"/>
        <c:majorGridlines>
          <c:spPr>
            <a:ln w="9525" cap="flat" cmpd="sng" algn="ctr">
              <a:solidFill>
                <a:schemeClr val="tx1">
                  <a:lumMod val="15000"/>
                  <a:lumOff val="85000"/>
                </a:schemeClr>
              </a:solidFill>
              <a:round/>
            </a:ln>
            <a:effectLst/>
          </c:spPr>
        </c:majorGridlines>
        <c:numFmt formatCode="0.0\ %"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nb-NO"/>
          </a:p>
        </c:txPr>
        <c:crossAx val="706811888"/>
        <c:crosses val="autoZero"/>
        <c:crossBetween val="between"/>
      </c:valAx>
      <c:spPr>
        <a:noFill/>
        <a:ln>
          <a:noFill/>
        </a:ln>
        <a:effectLst/>
      </c:spPr>
    </c:plotArea>
    <c:legend>
      <c:legendPos val="b"/>
      <c:layout>
        <c:manualLayout>
          <c:xMode val="edge"/>
          <c:yMode val="edge"/>
          <c:x val="8.0215867197613561E-2"/>
          <c:y val="0.81842143894520258"/>
          <c:w val="0.84873452649698933"/>
          <c:h val="0.14931965857334462"/>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nb-NO"/>
        </a:p>
      </c:txPr>
    </c:legend>
    <c:plotVisOnly val="1"/>
    <c:dispBlanksAs val="gap"/>
    <c:showDLblsOverMax val="0"/>
  </c:chart>
  <c:spPr>
    <a:solidFill>
      <a:schemeClr val="accent1">
        <a:lumMod val="20000"/>
        <a:lumOff val="80000"/>
      </a:schemeClr>
    </a:solidFill>
    <a:ln w="9525" cap="flat" cmpd="sng" algn="ctr">
      <a:solidFill>
        <a:schemeClr val="tx1">
          <a:lumMod val="15000"/>
          <a:lumOff val="85000"/>
        </a:schemeClr>
      </a:solidFill>
      <a:round/>
    </a:ln>
    <a:effectLst/>
  </c:spPr>
  <c:txPr>
    <a:bodyPr/>
    <a:lstStyle/>
    <a:p>
      <a:pPr>
        <a:defRPr/>
      </a:pPr>
      <a:endParaRPr lang="nb-NO"/>
    </a:p>
  </c:txPr>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7"/>
    </mc:Choice>
    <mc:Fallback>
      <c:style val="7"/>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GB" b="1">
                <a:solidFill>
                  <a:schemeClr val="accent1">
                    <a:lumMod val="50000"/>
                  </a:schemeClr>
                </a:solidFill>
                <a:latin typeface="Times New Roman" panose="02020603050405020304" pitchFamily="18" charset="0"/>
                <a:cs typeface="Times New Roman" panose="02020603050405020304" pitchFamily="18" charset="0"/>
              </a:rPr>
              <a:t>Current</a:t>
            </a:r>
            <a:r>
              <a:rPr lang="en-GB" b="1" baseline="0">
                <a:solidFill>
                  <a:schemeClr val="accent1">
                    <a:lumMod val="50000"/>
                  </a:schemeClr>
                </a:solidFill>
                <a:latin typeface="Times New Roman" panose="02020603050405020304" pitchFamily="18" charset="0"/>
                <a:cs typeface="Times New Roman" panose="02020603050405020304" pitchFamily="18" charset="0"/>
              </a:rPr>
              <a:t> Ratio </a:t>
            </a:r>
            <a:endParaRPr lang="en-GB" b="1">
              <a:solidFill>
                <a:schemeClr val="accent1">
                  <a:lumMod val="50000"/>
                </a:schemeClr>
              </a:solidFill>
              <a:latin typeface="Times New Roman" panose="02020603050405020304" pitchFamily="18" charset="0"/>
              <a:cs typeface="Times New Roman" panose="02020603050405020304" pitchFamily="18" charset="0"/>
            </a:endParaRPr>
          </a:p>
        </c:rich>
      </c:tx>
      <c:layout>
        <c:manualLayout>
          <c:xMode val="edge"/>
          <c:yMode val="edge"/>
          <c:x val="1.5430446194225705E-2"/>
          <c:y val="2.7777777777777776E-2"/>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nb-NO"/>
        </a:p>
      </c:txPr>
    </c:title>
    <c:autoTitleDeleted val="0"/>
    <c:plotArea>
      <c:layout/>
      <c:lineChart>
        <c:grouping val="standard"/>
        <c:varyColors val="0"/>
        <c:ser>
          <c:idx val="0"/>
          <c:order val="0"/>
          <c:tx>
            <c:strRef>
              <c:f>Benchmark!$A$29</c:f>
              <c:strCache>
                <c:ptCount val="1"/>
                <c:pt idx="0">
                  <c:v>SalMar</c:v>
                </c:pt>
              </c:strCache>
            </c:strRef>
          </c:tx>
          <c:spPr>
            <a:ln w="28575" cap="rnd">
              <a:solidFill>
                <a:schemeClr val="accent5">
                  <a:tint val="48000"/>
                </a:schemeClr>
              </a:solidFill>
              <a:round/>
            </a:ln>
            <a:effectLst/>
          </c:spPr>
          <c:marker>
            <c:symbol val="none"/>
          </c:marker>
          <c:cat>
            <c:numRef>
              <c:f>Benchmark!$B$28:$H$28</c:f>
              <c:numCache>
                <c:formatCode>General</c:formatCode>
                <c:ptCount val="7"/>
                <c:pt idx="0">
                  <c:v>2014</c:v>
                </c:pt>
                <c:pt idx="1">
                  <c:v>2015</c:v>
                </c:pt>
                <c:pt idx="2">
                  <c:v>2016</c:v>
                </c:pt>
                <c:pt idx="3">
                  <c:v>2017</c:v>
                </c:pt>
                <c:pt idx="4">
                  <c:v>2018</c:v>
                </c:pt>
                <c:pt idx="5">
                  <c:v>2019</c:v>
                </c:pt>
                <c:pt idx="6">
                  <c:v>2020</c:v>
                </c:pt>
              </c:numCache>
            </c:numRef>
          </c:cat>
          <c:val>
            <c:numRef>
              <c:f>Benchmark!$B$29:$H$29</c:f>
              <c:numCache>
                <c:formatCode>General</c:formatCode>
                <c:ptCount val="7"/>
                <c:pt idx="0">
                  <c:v>3.05</c:v>
                </c:pt>
                <c:pt idx="1">
                  <c:v>2.89</c:v>
                </c:pt>
                <c:pt idx="2">
                  <c:v>2.29</c:v>
                </c:pt>
                <c:pt idx="3">
                  <c:v>1.94</c:v>
                </c:pt>
                <c:pt idx="4">
                  <c:v>2.02</c:v>
                </c:pt>
                <c:pt idx="5">
                  <c:v>2.31</c:v>
                </c:pt>
                <c:pt idx="6">
                  <c:v>1.67</c:v>
                </c:pt>
              </c:numCache>
            </c:numRef>
          </c:val>
          <c:smooth val="0"/>
          <c:extLst>
            <c:ext xmlns:c16="http://schemas.microsoft.com/office/drawing/2014/chart" uri="{C3380CC4-5D6E-409C-BE32-E72D297353CC}">
              <c16:uniqueId val="{00000000-9169-420B-A4D9-2D4178478F16}"/>
            </c:ext>
          </c:extLst>
        </c:ser>
        <c:ser>
          <c:idx val="1"/>
          <c:order val="1"/>
          <c:tx>
            <c:strRef>
              <c:f>Benchmark!$A$30</c:f>
              <c:strCache>
                <c:ptCount val="1"/>
                <c:pt idx="0">
                  <c:v>MOWI</c:v>
                </c:pt>
              </c:strCache>
            </c:strRef>
          </c:tx>
          <c:spPr>
            <a:ln w="28575" cap="rnd">
              <a:solidFill>
                <a:schemeClr val="accent5">
                  <a:tint val="65000"/>
                </a:schemeClr>
              </a:solidFill>
              <a:round/>
            </a:ln>
            <a:effectLst/>
          </c:spPr>
          <c:marker>
            <c:symbol val="none"/>
          </c:marker>
          <c:cat>
            <c:numRef>
              <c:f>Benchmark!$B$28:$H$28</c:f>
              <c:numCache>
                <c:formatCode>General</c:formatCode>
                <c:ptCount val="7"/>
                <c:pt idx="0">
                  <c:v>2014</c:v>
                </c:pt>
                <c:pt idx="1">
                  <c:v>2015</c:v>
                </c:pt>
                <c:pt idx="2">
                  <c:v>2016</c:v>
                </c:pt>
                <c:pt idx="3">
                  <c:v>2017</c:v>
                </c:pt>
                <c:pt idx="4">
                  <c:v>2018</c:v>
                </c:pt>
                <c:pt idx="5">
                  <c:v>2019</c:v>
                </c:pt>
                <c:pt idx="6">
                  <c:v>2020</c:v>
                </c:pt>
              </c:numCache>
            </c:numRef>
          </c:cat>
          <c:val>
            <c:numRef>
              <c:f>Benchmark!$B$30:$H$30</c:f>
              <c:numCache>
                <c:formatCode>General</c:formatCode>
                <c:ptCount val="7"/>
                <c:pt idx="0">
                  <c:v>3.22</c:v>
                </c:pt>
                <c:pt idx="1">
                  <c:v>3.35</c:v>
                </c:pt>
                <c:pt idx="2">
                  <c:v>3.03</c:v>
                </c:pt>
                <c:pt idx="3" formatCode="0.00">
                  <c:v>2.71</c:v>
                </c:pt>
                <c:pt idx="4" formatCode="0.00">
                  <c:v>3.7</c:v>
                </c:pt>
                <c:pt idx="5" formatCode="0.00">
                  <c:v>3.39</c:v>
                </c:pt>
                <c:pt idx="6" formatCode="0.00">
                  <c:v>3.49</c:v>
                </c:pt>
              </c:numCache>
            </c:numRef>
          </c:val>
          <c:smooth val="0"/>
          <c:extLst>
            <c:ext xmlns:c16="http://schemas.microsoft.com/office/drawing/2014/chart" uri="{C3380CC4-5D6E-409C-BE32-E72D297353CC}">
              <c16:uniqueId val="{00000001-9169-420B-A4D9-2D4178478F16}"/>
            </c:ext>
          </c:extLst>
        </c:ser>
        <c:ser>
          <c:idx val="2"/>
          <c:order val="2"/>
          <c:tx>
            <c:strRef>
              <c:f>Benchmark!$A$31</c:f>
              <c:strCache>
                <c:ptCount val="1"/>
                <c:pt idx="0">
                  <c:v>Lerøy Seafood</c:v>
                </c:pt>
              </c:strCache>
            </c:strRef>
          </c:tx>
          <c:spPr>
            <a:ln w="28575" cap="rnd">
              <a:solidFill>
                <a:schemeClr val="accent5">
                  <a:tint val="83000"/>
                </a:schemeClr>
              </a:solidFill>
              <a:round/>
            </a:ln>
            <a:effectLst/>
          </c:spPr>
          <c:marker>
            <c:symbol val="none"/>
          </c:marker>
          <c:cat>
            <c:numRef>
              <c:f>Benchmark!$B$28:$H$28</c:f>
              <c:numCache>
                <c:formatCode>General</c:formatCode>
                <c:ptCount val="7"/>
                <c:pt idx="0">
                  <c:v>2014</c:v>
                </c:pt>
                <c:pt idx="1">
                  <c:v>2015</c:v>
                </c:pt>
                <c:pt idx="2">
                  <c:v>2016</c:v>
                </c:pt>
                <c:pt idx="3">
                  <c:v>2017</c:v>
                </c:pt>
                <c:pt idx="4">
                  <c:v>2018</c:v>
                </c:pt>
                <c:pt idx="5">
                  <c:v>2019</c:v>
                </c:pt>
                <c:pt idx="6">
                  <c:v>2020</c:v>
                </c:pt>
              </c:numCache>
            </c:numRef>
          </c:cat>
          <c:val>
            <c:numRef>
              <c:f>Benchmark!$B$31:$H$31</c:f>
              <c:numCache>
                <c:formatCode>General</c:formatCode>
                <c:ptCount val="7"/>
                <c:pt idx="0">
                  <c:v>3.12</c:v>
                </c:pt>
                <c:pt idx="1">
                  <c:v>2.54</c:v>
                </c:pt>
                <c:pt idx="2">
                  <c:v>2.9</c:v>
                </c:pt>
                <c:pt idx="3">
                  <c:v>2.98</c:v>
                </c:pt>
                <c:pt idx="4">
                  <c:v>2.99</c:v>
                </c:pt>
                <c:pt idx="5" formatCode="#,##0.00">
                  <c:v>2.8107746375850113</c:v>
                </c:pt>
                <c:pt idx="6">
                  <c:v>2.68</c:v>
                </c:pt>
              </c:numCache>
            </c:numRef>
          </c:val>
          <c:smooth val="0"/>
          <c:extLst>
            <c:ext xmlns:c16="http://schemas.microsoft.com/office/drawing/2014/chart" uri="{C3380CC4-5D6E-409C-BE32-E72D297353CC}">
              <c16:uniqueId val="{00000002-9169-420B-A4D9-2D4178478F16}"/>
            </c:ext>
          </c:extLst>
        </c:ser>
        <c:ser>
          <c:idx val="3"/>
          <c:order val="3"/>
          <c:tx>
            <c:strRef>
              <c:f>Benchmark!$A$32</c:f>
              <c:strCache>
                <c:ptCount val="1"/>
                <c:pt idx="0">
                  <c:v>Grieg Seafood</c:v>
                </c:pt>
              </c:strCache>
            </c:strRef>
          </c:tx>
          <c:spPr>
            <a:ln w="28575" cap="rnd">
              <a:solidFill>
                <a:schemeClr val="accent5"/>
              </a:solidFill>
              <a:round/>
            </a:ln>
            <a:effectLst/>
          </c:spPr>
          <c:marker>
            <c:symbol val="none"/>
          </c:marker>
          <c:cat>
            <c:numRef>
              <c:f>Benchmark!$B$28:$H$28</c:f>
              <c:numCache>
                <c:formatCode>General</c:formatCode>
                <c:ptCount val="7"/>
                <c:pt idx="0">
                  <c:v>2014</c:v>
                </c:pt>
                <c:pt idx="1">
                  <c:v>2015</c:v>
                </c:pt>
                <c:pt idx="2">
                  <c:v>2016</c:v>
                </c:pt>
                <c:pt idx="3">
                  <c:v>2017</c:v>
                </c:pt>
                <c:pt idx="4">
                  <c:v>2018</c:v>
                </c:pt>
                <c:pt idx="5">
                  <c:v>2019</c:v>
                </c:pt>
                <c:pt idx="6">
                  <c:v>2020</c:v>
                </c:pt>
              </c:numCache>
            </c:numRef>
          </c:cat>
          <c:val>
            <c:numRef>
              <c:f>Benchmark!$B$32:$H$32</c:f>
              <c:numCache>
                <c:formatCode>General</c:formatCode>
                <c:ptCount val="7"/>
                <c:pt idx="0">
                  <c:v>2.04</c:v>
                </c:pt>
                <c:pt idx="1">
                  <c:v>2.34</c:v>
                </c:pt>
                <c:pt idx="2">
                  <c:v>2.5</c:v>
                </c:pt>
                <c:pt idx="3" formatCode="#,##0.00">
                  <c:v>2.44</c:v>
                </c:pt>
                <c:pt idx="4">
                  <c:v>2.58</c:v>
                </c:pt>
                <c:pt idx="5">
                  <c:v>2.72</c:v>
                </c:pt>
                <c:pt idx="6">
                  <c:v>3.37</c:v>
                </c:pt>
              </c:numCache>
            </c:numRef>
          </c:val>
          <c:smooth val="0"/>
          <c:extLst>
            <c:ext xmlns:c16="http://schemas.microsoft.com/office/drawing/2014/chart" uri="{C3380CC4-5D6E-409C-BE32-E72D297353CC}">
              <c16:uniqueId val="{00000003-9169-420B-A4D9-2D4178478F16}"/>
            </c:ext>
          </c:extLst>
        </c:ser>
        <c:ser>
          <c:idx val="4"/>
          <c:order val="4"/>
          <c:tx>
            <c:strRef>
              <c:f>Benchmark!$A$33</c:f>
              <c:strCache>
                <c:ptCount val="1"/>
                <c:pt idx="0">
                  <c:v>Bakkafrost</c:v>
                </c:pt>
              </c:strCache>
            </c:strRef>
          </c:tx>
          <c:spPr>
            <a:ln w="28575" cap="rnd">
              <a:solidFill>
                <a:schemeClr val="accent5">
                  <a:shade val="82000"/>
                </a:schemeClr>
              </a:solidFill>
              <a:round/>
            </a:ln>
            <a:effectLst/>
          </c:spPr>
          <c:marker>
            <c:symbol val="none"/>
          </c:marker>
          <c:cat>
            <c:numRef>
              <c:f>Benchmark!$B$28:$H$28</c:f>
              <c:numCache>
                <c:formatCode>General</c:formatCode>
                <c:ptCount val="7"/>
                <c:pt idx="0">
                  <c:v>2014</c:v>
                </c:pt>
                <c:pt idx="1">
                  <c:v>2015</c:v>
                </c:pt>
                <c:pt idx="2">
                  <c:v>2016</c:v>
                </c:pt>
                <c:pt idx="3">
                  <c:v>2017</c:v>
                </c:pt>
                <c:pt idx="4">
                  <c:v>2018</c:v>
                </c:pt>
                <c:pt idx="5">
                  <c:v>2019</c:v>
                </c:pt>
                <c:pt idx="6">
                  <c:v>2020</c:v>
                </c:pt>
              </c:numCache>
            </c:numRef>
          </c:cat>
          <c:val>
            <c:numRef>
              <c:f>Benchmark!$B$33:$H$33</c:f>
              <c:numCache>
                <c:formatCode>General</c:formatCode>
                <c:ptCount val="7"/>
                <c:pt idx="0">
                  <c:v>5.51</c:v>
                </c:pt>
                <c:pt idx="1">
                  <c:v>4.47</c:v>
                </c:pt>
                <c:pt idx="2">
                  <c:v>7.22</c:v>
                </c:pt>
                <c:pt idx="3">
                  <c:v>2.2999999999999998</c:v>
                </c:pt>
                <c:pt idx="4">
                  <c:v>6.35</c:v>
                </c:pt>
                <c:pt idx="5">
                  <c:v>4.79</c:v>
                </c:pt>
                <c:pt idx="6">
                  <c:v>5.17</c:v>
                </c:pt>
              </c:numCache>
            </c:numRef>
          </c:val>
          <c:smooth val="0"/>
          <c:extLst>
            <c:ext xmlns:c16="http://schemas.microsoft.com/office/drawing/2014/chart" uri="{C3380CC4-5D6E-409C-BE32-E72D297353CC}">
              <c16:uniqueId val="{00000004-9169-420B-A4D9-2D4178478F16}"/>
            </c:ext>
          </c:extLst>
        </c:ser>
        <c:ser>
          <c:idx val="5"/>
          <c:order val="5"/>
          <c:tx>
            <c:strRef>
              <c:f>Benchmark!$A$34</c:f>
              <c:strCache>
                <c:ptCount val="1"/>
                <c:pt idx="0">
                  <c:v>NRS</c:v>
                </c:pt>
              </c:strCache>
            </c:strRef>
          </c:tx>
          <c:spPr>
            <a:ln w="28575" cap="rnd">
              <a:solidFill>
                <a:srgbClr val="FFFF00"/>
              </a:solidFill>
              <a:round/>
            </a:ln>
            <a:effectLst/>
          </c:spPr>
          <c:marker>
            <c:symbol val="none"/>
          </c:marker>
          <c:cat>
            <c:numRef>
              <c:f>Benchmark!$B$28:$H$28</c:f>
              <c:numCache>
                <c:formatCode>General</c:formatCode>
                <c:ptCount val="7"/>
                <c:pt idx="0">
                  <c:v>2014</c:v>
                </c:pt>
                <c:pt idx="1">
                  <c:v>2015</c:v>
                </c:pt>
                <c:pt idx="2">
                  <c:v>2016</c:v>
                </c:pt>
                <c:pt idx="3">
                  <c:v>2017</c:v>
                </c:pt>
                <c:pt idx="4">
                  <c:v>2018</c:v>
                </c:pt>
                <c:pt idx="5">
                  <c:v>2019</c:v>
                </c:pt>
                <c:pt idx="6">
                  <c:v>2020</c:v>
                </c:pt>
              </c:numCache>
            </c:numRef>
          </c:cat>
          <c:val>
            <c:numRef>
              <c:f>Benchmark!$B$34:$H$34</c:f>
              <c:numCache>
                <c:formatCode>General</c:formatCode>
                <c:ptCount val="7"/>
                <c:pt idx="0">
                  <c:v>1.94</c:v>
                </c:pt>
                <c:pt idx="1">
                  <c:v>2.34</c:v>
                </c:pt>
                <c:pt idx="2">
                  <c:v>2.19</c:v>
                </c:pt>
                <c:pt idx="3">
                  <c:v>1.76</c:v>
                </c:pt>
                <c:pt idx="4">
                  <c:v>2.35</c:v>
                </c:pt>
                <c:pt idx="5">
                  <c:v>2.87</c:v>
                </c:pt>
                <c:pt idx="6" formatCode="0.00">
                  <c:v>1.9</c:v>
                </c:pt>
              </c:numCache>
            </c:numRef>
          </c:val>
          <c:smooth val="0"/>
          <c:extLst>
            <c:ext xmlns:c16="http://schemas.microsoft.com/office/drawing/2014/chart" uri="{C3380CC4-5D6E-409C-BE32-E72D297353CC}">
              <c16:uniqueId val="{00000005-9169-420B-A4D9-2D4178478F16}"/>
            </c:ext>
          </c:extLst>
        </c:ser>
        <c:ser>
          <c:idx val="6"/>
          <c:order val="6"/>
          <c:tx>
            <c:strRef>
              <c:f>Benchmark!$A$35</c:f>
              <c:strCache>
                <c:ptCount val="1"/>
                <c:pt idx="0">
                  <c:v>Average</c:v>
                </c:pt>
              </c:strCache>
            </c:strRef>
          </c:tx>
          <c:spPr>
            <a:ln w="28575" cap="rnd">
              <a:solidFill>
                <a:srgbClr val="FF0000"/>
              </a:solidFill>
              <a:round/>
            </a:ln>
            <a:effectLst/>
          </c:spPr>
          <c:marker>
            <c:symbol val="none"/>
          </c:marker>
          <c:cat>
            <c:numRef>
              <c:f>Benchmark!$B$28:$H$28</c:f>
              <c:numCache>
                <c:formatCode>General</c:formatCode>
                <c:ptCount val="7"/>
                <c:pt idx="0">
                  <c:v>2014</c:v>
                </c:pt>
                <c:pt idx="1">
                  <c:v>2015</c:v>
                </c:pt>
                <c:pt idx="2">
                  <c:v>2016</c:v>
                </c:pt>
                <c:pt idx="3">
                  <c:v>2017</c:v>
                </c:pt>
                <c:pt idx="4">
                  <c:v>2018</c:v>
                </c:pt>
                <c:pt idx="5">
                  <c:v>2019</c:v>
                </c:pt>
                <c:pt idx="6">
                  <c:v>2020</c:v>
                </c:pt>
              </c:numCache>
            </c:numRef>
          </c:cat>
          <c:val>
            <c:numRef>
              <c:f>Benchmark!$B$35:$H$35</c:f>
              <c:numCache>
                <c:formatCode>#,##0.00</c:formatCode>
                <c:ptCount val="7"/>
                <c:pt idx="0">
                  <c:v>3.1466666666666665</c:v>
                </c:pt>
                <c:pt idx="1">
                  <c:v>2.9883333333333333</c:v>
                </c:pt>
                <c:pt idx="2">
                  <c:v>3.3550000000000004</c:v>
                </c:pt>
                <c:pt idx="3">
                  <c:v>2.355</c:v>
                </c:pt>
                <c:pt idx="4">
                  <c:v>3.331666666666667</c:v>
                </c:pt>
                <c:pt idx="5">
                  <c:v>3.1484624395975023</c:v>
                </c:pt>
                <c:pt idx="6">
                  <c:v>3.0466666666666669</c:v>
                </c:pt>
              </c:numCache>
            </c:numRef>
          </c:val>
          <c:smooth val="0"/>
          <c:extLst>
            <c:ext xmlns:c16="http://schemas.microsoft.com/office/drawing/2014/chart" uri="{C3380CC4-5D6E-409C-BE32-E72D297353CC}">
              <c16:uniqueId val="{00000006-9169-420B-A4D9-2D4178478F16}"/>
            </c:ext>
          </c:extLst>
        </c:ser>
        <c:dLbls>
          <c:showLegendKey val="0"/>
          <c:showVal val="0"/>
          <c:showCatName val="0"/>
          <c:showSerName val="0"/>
          <c:showPercent val="0"/>
          <c:showBubbleSize val="0"/>
        </c:dLbls>
        <c:smooth val="0"/>
        <c:axId val="696355680"/>
        <c:axId val="696359288"/>
      </c:lineChart>
      <c:catAx>
        <c:axId val="696355680"/>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nb-NO"/>
          </a:p>
        </c:txPr>
        <c:crossAx val="696359288"/>
        <c:crosses val="autoZero"/>
        <c:auto val="1"/>
        <c:lblAlgn val="ctr"/>
        <c:lblOffset val="100"/>
        <c:noMultiLvlLbl val="0"/>
      </c:catAx>
      <c:valAx>
        <c:axId val="696359288"/>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nb-NO"/>
          </a:p>
        </c:txPr>
        <c:crossAx val="696355680"/>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nb-NO"/>
        </a:p>
      </c:txPr>
    </c:legend>
    <c:plotVisOnly val="1"/>
    <c:dispBlanksAs val="gap"/>
    <c:showDLblsOverMax val="0"/>
  </c:chart>
  <c:spPr>
    <a:solidFill>
      <a:schemeClr val="accent1">
        <a:lumMod val="20000"/>
        <a:lumOff val="80000"/>
      </a:schemeClr>
    </a:solidFill>
    <a:ln w="9525" cap="flat" cmpd="sng" algn="ctr">
      <a:solidFill>
        <a:schemeClr val="tx1">
          <a:lumMod val="15000"/>
          <a:lumOff val="85000"/>
        </a:schemeClr>
      </a:solidFill>
      <a:round/>
    </a:ln>
    <a:effectLst/>
  </c:spPr>
  <c:txPr>
    <a:bodyPr/>
    <a:lstStyle/>
    <a:p>
      <a:pPr>
        <a:defRPr/>
      </a:pPr>
      <a:endParaRPr lang="nb-NO"/>
    </a:p>
  </c:txPr>
  <c:printSettings>
    <c:headerFooter/>
    <c:pageMargins b="0.75" l="0.7" r="0.7" t="0.75" header="0.3" footer="0.3"/>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3"/>
    </mc:Choice>
    <mc:Fallback>
      <c:style val="3"/>
    </mc:Fallback>
  </mc:AlternateContent>
  <c:chart>
    <c:title>
      <c:tx>
        <c:rich>
          <a:bodyPr rot="0" spcFirstLastPara="1" vertOverflow="ellipsis" vert="horz" wrap="square" anchor="ctr" anchorCtr="1"/>
          <a:lstStyle/>
          <a:p>
            <a:pPr>
              <a:defRPr sz="1400" b="1" i="0" u="none" strike="noStrike" kern="1200" spc="0" baseline="0">
                <a:solidFill>
                  <a:schemeClr val="accent1">
                    <a:lumMod val="50000"/>
                  </a:schemeClr>
                </a:solidFill>
                <a:latin typeface="+mn-lt"/>
                <a:ea typeface="+mn-ea"/>
                <a:cs typeface="+mn-cs"/>
              </a:defRPr>
            </a:pPr>
            <a:r>
              <a:rPr lang="en-GB" b="1">
                <a:solidFill>
                  <a:schemeClr val="accent1">
                    <a:lumMod val="50000"/>
                  </a:schemeClr>
                </a:solidFill>
                <a:latin typeface="Times New Roman" panose="02020603050405020304" pitchFamily="18" charset="0"/>
                <a:cs typeface="Times New Roman" panose="02020603050405020304" pitchFamily="18" charset="0"/>
              </a:rPr>
              <a:t>Debt</a:t>
            </a:r>
            <a:r>
              <a:rPr lang="en-GB" b="1" baseline="0">
                <a:solidFill>
                  <a:schemeClr val="accent1">
                    <a:lumMod val="50000"/>
                  </a:schemeClr>
                </a:solidFill>
                <a:latin typeface="Times New Roman" panose="02020603050405020304" pitchFamily="18" charset="0"/>
                <a:cs typeface="Times New Roman" panose="02020603050405020304" pitchFamily="18" charset="0"/>
              </a:rPr>
              <a:t> to Equity Ratio</a:t>
            </a:r>
            <a:r>
              <a:rPr lang="en-GB" b="1">
                <a:solidFill>
                  <a:schemeClr val="accent1">
                    <a:lumMod val="50000"/>
                  </a:schemeClr>
                </a:solidFill>
                <a:latin typeface="Times New Roman" panose="02020603050405020304" pitchFamily="18" charset="0"/>
                <a:cs typeface="Times New Roman" panose="02020603050405020304" pitchFamily="18" charset="0"/>
              </a:rPr>
              <a:t> </a:t>
            </a:r>
          </a:p>
        </c:rich>
      </c:tx>
      <c:layout>
        <c:manualLayout>
          <c:xMode val="edge"/>
          <c:yMode val="edge"/>
          <c:x val="6.8123359580052386E-3"/>
          <c:y val="1.8518518518518517E-2"/>
        </c:manualLayout>
      </c:layout>
      <c:overlay val="0"/>
      <c:spPr>
        <a:noFill/>
        <a:ln>
          <a:noFill/>
        </a:ln>
        <a:effectLst/>
      </c:spPr>
      <c:txPr>
        <a:bodyPr rot="0" spcFirstLastPara="1" vertOverflow="ellipsis" vert="horz" wrap="square" anchor="ctr" anchorCtr="1"/>
        <a:lstStyle/>
        <a:p>
          <a:pPr>
            <a:defRPr sz="1400" b="1" i="0" u="none" strike="noStrike" kern="1200" spc="0" baseline="0">
              <a:solidFill>
                <a:schemeClr val="accent1">
                  <a:lumMod val="50000"/>
                </a:schemeClr>
              </a:solidFill>
              <a:latin typeface="+mn-lt"/>
              <a:ea typeface="+mn-ea"/>
              <a:cs typeface="+mn-cs"/>
            </a:defRPr>
          </a:pPr>
          <a:endParaRPr lang="nb-NO"/>
        </a:p>
      </c:txPr>
    </c:title>
    <c:autoTitleDeleted val="0"/>
    <c:plotArea>
      <c:layout/>
      <c:lineChart>
        <c:grouping val="standard"/>
        <c:varyColors val="0"/>
        <c:ser>
          <c:idx val="0"/>
          <c:order val="0"/>
          <c:tx>
            <c:strRef>
              <c:f>Benchmark!$A$38</c:f>
              <c:strCache>
                <c:ptCount val="1"/>
                <c:pt idx="0">
                  <c:v>SalMar</c:v>
                </c:pt>
              </c:strCache>
            </c:strRef>
          </c:tx>
          <c:spPr>
            <a:ln w="28575" cap="rnd">
              <a:solidFill>
                <a:schemeClr val="accent1">
                  <a:tint val="48000"/>
                </a:schemeClr>
              </a:solidFill>
              <a:round/>
            </a:ln>
            <a:effectLst/>
          </c:spPr>
          <c:marker>
            <c:symbol val="none"/>
          </c:marker>
          <c:cat>
            <c:numRef>
              <c:f>Benchmark!$B$37:$H$37</c:f>
              <c:numCache>
                <c:formatCode>General</c:formatCode>
                <c:ptCount val="7"/>
                <c:pt idx="0">
                  <c:v>2014</c:v>
                </c:pt>
                <c:pt idx="1">
                  <c:v>2015</c:v>
                </c:pt>
                <c:pt idx="2">
                  <c:v>2016</c:v>
                </c:pt>
                <c:pt idx="3">
                  <c:v>2017</c:v>
                </c:pt>
                <c:pt idx="4">
                  <c:v>2018</c:v>
                </c:pt>
                <c:pt idx="5">
                  <c:v>2019</c:v>
                </c:pt>
                <c:pt idx="6">
                  <c:v>2020</c:v>
                </c:pt>
              </c:numCache>
            </c:numRef>
          </c:cat>
          <c:val>
            <c:numRef>
              <c:f>Benchmark!$B$38:$H$38</c:f>
              <c:numCache>
                <c:formatCode>0%</c:formatCode>
                <c:ptCount val="7"/>
                <c:pt idx="0">
                  <c:v>0.47289999999999999</c:v>
                </c:pt>
                <c:pt idx="1">
                  <c:v>0.54759999999999998</c:v>
                </c:pt>
                <c:pt idx="2">
                  <c:v>0.39169999999999999</c:v>
                </c:pt>
                <c:pt idx="3">
                  <c:v>0.18229999999999999</c:v>
                </c:pt>
                <c:pt idx="4">
                  <c:v>0.1918</c:v>
                </c:pt>
                <c:pt idx="5">
                  <c:v>0.38629999999999998</c:v>
                </c:pt>
                <c:pt idx="6">
                  <c:v>0.55059999999999998</c:v>
                </c:pt>
              </c:numCache>
            </c:numRef>
          </c:val>
          <c:smooth val="0"/>
          <c:extLst>
            <c:ext xmlns:c16="http://schemas.microsoft.com/office/drawing/2014/chart" uri="{C3380CC4-5D6E-409C-BE32-E72D297353CC}">
              <c16:uniqueId val="{00000000-45EE-4548-B08B-BAC28836AD65}"/>
            </c:ext>
          </c:extLst>
        </c:ser>
        <c:ser>
          <c:idx val="1"/>
          <c:order val="1"/>
          <c:tx>
            <c:strRef>
              <c:f>Benchmark!$A$39</c:f>
              <c:strCache>
                <c:ptCount val="1"/>
                <c:pt idx="0">
                  <c:v>MOWI</c:v>
                </c:pt>
              </c:strCache>
            </c:strRef>
          </c:tx>
          <c:spPr>
            <a:ln w="28575" cap="rnd">
              <a:solidFill>
                <a:schemeClr val="accent1">
                  <a:tint val="65000"/>
                </a:schemeClr>
              </a:solidFill>
              <a:round/>
            </a:ln>
            <a:effectLst/>
          </c:spPr>
          <c:marker>
            <c:symbol val="none"/>
          </c:marker>
          <c:cat>
            <c:numRef>
              <c:f>Benchmark!$B$37:$H$37</c:f>
              <c:numCache>
                <c:formatCode>General</c:formatCode>
                <c:ptCount val="7"/>
                <c:pt idx="0">
                  <c:v>2014</c:v>
                </c:pt>
                <c:pt idx="1">
                  <c:v>2015</c:v>
                </c:pt>
                <c:pt idx="2">
                  <c:v>2016</c:v>
                </c:pt>
                <c:pt idx="3">
                  <c:v>2017</c:v>
                </c:pt>
                <c:pt idx="4">
                  <c:v>2018</c:v>
                </c:pt>
                <c:pt idx="5">
                  <c:v>2019</c:v>
                </c:pt>
                <c:pt idx="6">
                  <c:v>2020</c:v>
                </c:pt>
              </c:numCache>
            </c:numRef>
          </c:cat>
          <c:val>
            <c:numRef>
              <c:f>Benchmark!$B$39:$H$39</c:f>
              <c:numCache>
                <c:formatCode>0%</c:formatCode>
                <c:ptCount val="7"/>
                <c:pt idx="0">
                  <c:v>0.40060000000000001</c:v>
                </c:pt>
                <c:pt idx="1">
                  <c:v>0.43840000000000001</c:v>
                </c:pt>
                <c:pt idx="2">
                  <c:v>0.41820000000000002</c:v>
                </c:pt>
                <c:pt idx="3">
                  <c:v>0.39889999999999998</c:v>
                </c:pt>
                <c:pt idx="4">
                  <c:v>0.32579999999999998</c:v>
                </c:pt>
                <c:pt idx="5">
                  <c:v>0.3891</c:v>
                </c:pt>
                <c:pt idx="6">
                  <c:v>0.4279</c:v>
                </c:pt>
              </c:numCache>
            </c:numRef>
          </c:val>
          <c:smooth val="0"/>
          <c:extLst>
            <c:ext xmlns:c16="http://schemas.microsoft.com/office/drawing/2014/chart" uri="{C3380CC4-5D6E-409C-BE32-E72D297353CC}">
              <c16:uniqueId val="{00000001-45EE-4548-B08B-BAC28836AD65}"/>
            </c:ext>
          </c:extLst>
        </c:ser>
        <c:ser>
          <c:idx val="2"/>
          <c:order val="2"/>
          <c:tx>
            <c:strRef>
              <c:f>Benchmark!$A$40</c:f>
              <c:strCache>
                <c:ptCount val="1"/>
                <c:pt idx="0">
                  <c:v>Lerøy Seafood</c:v>
                </c:pt>
              </c:strCache>
            </c:strRef>
          </c:tx>
          <c:spPr>
            <a:ln w="28575" cap="rnd">
              <a:solidFill>
                <a:schemeClr val="accent1">
                  <a:tint val="83000"/>
                </a:schemeClr>
              </a:solidFill>
              <a:round/>
            </a:ln>
            <a:effectLst/>
          </c:spPr>
          <c:marker>
            <c:symbol val="none"/>
          </c:marker>
          <c:cat>
            <c:numRef>
              <c:f>Benchmark!$B$37:$H$37</c:f>
              <c:numCache>
                <c:formatCode>General</c:formatCode>
                <c:ptCount val="7"/>
                <c:pt idx="0">
                  <c:v>2014</c:v>
                </c:pt>
                <c:pt idx="1">
                  <c:v>2015</c:v>
                </c:pt>
                <c:pt idx="2">
                  <c:v>2016</c:v>
                </c:pt>
                <c:pt idx="3">
                  <c:v>2017</c:v>
                </c:pt>
                <c:pt idx="4">
                  <c:v>2018</c:v>
                </c:pt>
                <c:pt idx="5">
                  <c:v>2019</c:v>
                </c:pt>
                <c:pt idx="6">
                  <c:v>2020</c:v>
                </c:pt>
              </c:numCache>
            </c:numRef>
          </c:cat>
          <c:val>
            <c:numRef>
              <c:f>Benchmark!$B$40:$H$40</c:f>
              <c:numCache>
                <c:formatCode>0%</c:formatCode>
                <c:ptCount val="7"/>
                <c:pt idx="0">
                  <c:v>0.72450000000000003</c:v>
                </c:pt>
                <c:pt idx="1">
                  <c:v>0.56530000000000002</c:v>
                </c:pt>
                <c:pt idx="2">
                  <c:v>0.48010000000000003</c:v>
                </c:pt>
                <c:pt idx="3">
                  <c:v>0.39029999999999998</c:v>
                </c:pt>
                <c:pt idx="4">
                  <c:v>0.39689999999999998</c:v>
                </c:pt>
                <c:pt idx="5">
                  <c:v>0.64019999999999999</c:v>
                </c:pt>
                <c:pt idx="6">
                  <c:v>0.75919999999999999</c:v>
                </c:pt>
              </c:numCache>
            </c:numRef>
          </c:val>
          <c:smooth val="0"/>
          <c:extLst>
            <c:ext xmlns:c16="http://schemas.microsoft.com/office/drawing/2014/chart" uri="{C3380CC4-5D6E-409C-BE32-E72D297353CC}">
              <c16:uniqueId val="{00000002-45EE-4548-B08B-BAC28836AD65}"/>
            </c:ext>
          </c:extLst>
        </c:ser>
        <c:ser>
          <c:idx val="3"/>
          <c:order val="3"/>
          <c:tx>
            <c:strRef>
              <c:f>Benchmark!$A$41</c:f>
              <c:strCache>
                <c:ptCount val="1"/>
                <c:pt idx="0">
                  <c:v>Grieg Seafood</c:v>
                </c:pt>
              </c:strCache>
            </c:strRef>
          </c:tx>
          <c:spPr>
            <a:ln w="28575" cap="rnd">
              <a:solidFill>
                <a:schemeClr val="accent1"/>
              </a:solidFill>
              <a:round/>
            </a:ln>
            <a:effectLst/>
          </c:spPr>
          <c:marker>
            <c:symbol val="none"/>
          </c:marker>
          <c:cat>
            <c:numRef>
              <c:f>Benchmark!$B$37:$H$37</c:f>
              <c:numCache>
                <c:formatCode>General</c:formatCode>
                <c:ptCount val="7"/>
                <c:pt idx="0">
                  <c:v>2014</c:v>
                </c:pt>
                <c:pt idx="1">
                  <c:v>2015</c:v>
                </c:pt>
                <c:pt idx="2">
                  <c:v>2016</c:v>
                </c:pt>
                <c:pt idx="3">
                  <c:v>2017</c:v>
                </c:pt>
                <c:pt idx="4">
                  <c:v>2018</c:v>
                </c:pt>
                <c:pt idx="5">
                  <c:v>2019</c:v>
                </c:pt>
                <c:pt idx="6">
                  <c:v>2020</c:v>
                </c:pt>
              </c:numCache>
            </c:numRef>
          </c:cat>
          <c:val>
            <c:numRef>
              <c:f>Benchmark!$B$41:$H$41</c:f>
              <c:numCache>
                <c:formatCode>0%</c:formatCode>
                <c:ptCount val="7"/>
                <c:pt idx="0">
                  <c:v>0.87239999999999995</c:v>
                </c:pt>
                <c:pt idx="1">
                  <c:v>1.0341</c:v>
                </c:pt>
                <c:pt idx="2">
                  <c:v>0.59699999999999998</c:v>
                </c:pt>
                <c:pt idx="3">
                  <c:v>0.61739999999999995</c:v>
                </c:pt>
                <c:pt idx="4">
                  <c:v>0.61809999999999998</c:v>
                </c:pt>
                <c:pt idx="5">
                  <c:v>0.62629999999999997</c:v>
                </c:pt>
                <c:pt idx="6">
                  <c:v>0.95299999999999996</c:v>
                </c:pt>
              </c:numCache>
            </c:numRef>
          </c:val>
          <c:smooth val="0"/>
          <c:extLst>
            <c:ext xmlns:c16="http://schemas.microsoft.com/office/drawing/2014/chart" uri="{C3380CC4-5D6E-409C-BE32-E72D297353CC}">
              <c16:uniqueId val="{00000003-45EE-4548-B08B-BAC28836AD65}"/>
            </c:ext>
          </c:extLst>
        </c:ser>
        <c:ser>
          <c:idx val="4"/>
          <c:order val="4"/>
          <c:tx>
            <c:strRef>
              <c:f>Benchmark!$A$42</c:f>
              <c:strCache>
                <c:ptCount val="1"/>
                <c:pt idx="0">
                  <c:v>Bakkafrost</c:v>
                </c:pt>
              </c:strCache>
            </c:strRef>
          </c:tx>
          <c:spPr>
            <a:ln w="28575" cap="rnd">
              <a:solidFill>
                <a:schemeClr val="accent1">
                  <a:shade val="82000"/>
                </a:schemeClr>
              </a:solidFill>
              <a:round/>
            </a:ln>
            <a:effectLst/>
          </c:spPr>
          <c:marker>
            <c:symbol val="none"/>
          </c:marker>
          <c:cat>
            <c:numRef>
              <c:f>Benchmark!$B$37:$H$37</c:f>
              <c:numCache>
                <c:formatCode>General</c:formatCode>
                <c:ptCount val="7"/>
                <c:pt idx="0">
                  <c:v>2014</c:v>
                </c:pt>
                <c:pt idx="1">
                  <c:v>2015</c:v>
                </c:pt>
                <c:pt idx="2">
                  <c:v>2016</c:v>
                </c:pt>
                <c:pt idx="3">
                  <c:v>2017</c:v>
                </c:pt>
                <c:pt idx="4">
                  <c:v>2018</c:v>
                </c:pt>
                <c:pt idx="5">
                  <c:v>2019</c:v>
                </c:pt>
                <c:pt idx="6">
                  <c:v>2020</c:v>
                </c:pt>
              </c:numCache>
            </c:numRef>
          </c:cat>
          <c:val>
            <c:numRef>
              <c:f>Benchmark!$B$42:$H$42</c:f>
              <c:numCache>
                <c:formatCode>0%</c:formatCode>
                <c:ptCount val="7"/>
                <c:pt idx="0">
                  <c:v>0.29339999999999999</c:v>
                </c:pt>
                <c:pt idx="1">
                  <c:v>0.1734</c:v>
                </c:pt>
                <c:pt idx="2">
                  <c:v>0.2331</c:v>
                </c:pt>
                <c:pt idx="3">
                  <c:v>0.14480000000000001</c:v>
                </c:pt>
                <c:pt idx="4">
                  <c:v>0.19919999999999999</c:v>
                </c:pt>
                <c:pt idx="5">
                  <c:v>0.31319999999999998</c:v>
                </c:pt>
                <c:pt idx="6">
                  <c:v>0.29970000000000002</c:v>
                </c:pt>
              </c:numCache>
            </c:numRef>
          </c:val>
          <c:smooth val="0"/>
          <c:extLst>
            <c:ext xmlns:c16="http://schemas.microsoft.com/office/drawing/2014/chart" uri="{C3380CC4-5D6E-409C-BE32-E72D297353CC}">
              <c16:uniqueId val="{00000004-45EE-4548-B08B-BAC28836AD65}"/>
            </c:ext>
          </c:extLst>
        </c:ser>
        <c:ser>
          <c:idx val="5"/>
          <c:order val="5"/>
          <c:tx>
            <c:strRef>
              <c:f>Benchmark!$A$43</c:f>
              <c:strCache>
                <c:ptCount val="1"/>
                <c:pt idx="0">
                  <c:v>NRS</c:v>
                </c:pt>
              </c:strCache>
            </c:strRef>
          </c:tx>
          <c:spPr>
            <a:ln w="28575" cap="rnd">
              <a:solidFill>
                <a:srgbClr val="FFFF00"/>
              </a:solidFill>
              <a:round/>
            </a:ln>
            <a:effectLst/>
          </c:spPr>
          <c:marker>
            <c:symbol val="none"/>
          </c:marker>
          <c:cat>
            <c:numRef>
              <c:f>Benchmark!$B$37:$H$37</c:f>
              <c:numCache>
                <c:formatCode>General</c:formatCode>
                <c:ptCount val="7"/>
                <c:pt idx="0">
                  <c:v>2014</c:v>
                </c:pt>
                <c:pt idx="1">
                  <c:v>2015</c:v>
                </c:pt>
                <c:pt idx="2">
                  <c:v>2016</c:v>
                </c:pt>
                <c:pt idx="3">
                  <c:v>2017</c:v>
                </c:pt>
                <c:pt idx="4">
                  <c:v>2018</c:v>
                </c:pt>
                <c:pt idx="5">
                  <c:v>2019</c:v>
                </c:pt>
                <c:pt idx="6">
                  <c:v>2020</c:v>
                </c:pt>
              </c:numCache>
            </c:numRef>
          </c:cat>
          <c:val>
            <c:numRef>
              <c:f>Benchmark!$B$43:$H$43</c:f>
              <c:numCache>
                <c:formatCode>0%</c:formatCode>
                <c:ptCount val="7"/>
                <c:pt idx="0">
                  <c:v>0.69130000000000003</c:v>
                </c:pt>
                <c:pt idx="1">
                  <c:v>0.58989999999999998</c:v>
                </c:pt>
                <c:pt idx="2">
                  <c:v>0.17169999999999999</c:v>
                </c:pt>
                <c:pt idx="3">
                  <c:v>0.43430000000000002</c:v>
                </c:pt>
                <c:pt idx="4">
                  <c:v>0.28160000000000002</c:v>
                </c:pt>
                <c:pt idx="5">
                  <c:v>7.4099999999999999E-2</c:v>
                </c:pt>
                <c:pt idx="6">
                  <c:v>0.51280000000000003</c:v>
                </c:pt>
              </c:numCache>
            </c:numRef>
          </c:val>
          <c:smooth val="0"/>
          <c:extLst>
            <c:ext xmlns:c16="http://schemas.microsoft.com/office/drawing/2014/chart" uri="{C3380CC4-5D6E-409C-BE32-E72D297353CC}">
              <c16:uniqueId val="{00000005-45EE-4548-B08B-BAC28836AD65}"/>
            </c:ext>
          </c:extLst>
        </c:ser>
        <c:ser>
          <c:idx val="6"/>
          <c:order val="6"/>
          <c:tx>
            <c:strRef>
              <c:f>Benchmark!$A$44</c:f>
              <c:strCache>
                <c:ptCount val="1"/>
                <c:pt idx="0">
                  <c:v>Average</c:v>
                </c:pt>
              </c:strCache>
            </c:strRef>
          </c:tx>
          <c:spPr>
            <a:ln w="28575" cap="rnd">
              <a:solidFill>
                <a:srgbClr val="FF0000"/>
              </a:solidFill>
              <a:round/>
            </a:ln>
            <a:effectLst/>
          </c:spPr>
          <c:marker>
            <c:symbol val="none"/>
          </c:marker>
          <c:cat>
            <c:numRef>
              <c:f>Benchmark!$B$37:$H$37</c:f>
              <c:numCache>
                <c:formatCode>General</c:formatCode>
                <c:ptCount val="7"/>
                <c:pt idx="0">
                  <c:v>2014</c:v>
                </c:pt>
                <c:pt idx="1">
                  <c:v>2015</c:v>
                </c:pt>
                <c:pt idx="2">
                  <c:v>2016</c:v>
                </c:pt>
                <c:pt idx="3">
                  <c:v>2017</c:v>
                </c:pt>
                <c:pt idx="4">
                  <c:v>2018</c:v>
                </c:pt>
                <c:pt idx="5">
                  <c:v>2019</c:v>
                </c:pt>
                <c:pt idx="6">
                  <c:v>2020</c:v>
                </c:pt>
              </c:numCache>
            </c:numRef>
          </c:cat>
          <c:val>
            <c:numRef>
              <c:f>Benchmark!$B$44:$H$44</c:f>
              <c:numCache>
                <c:formatCode>0%</c:formatCode>
                <c:ptCount val="7"/>
                <c:pt idx="0">
                  <c:v>0.57584999999999997</c:v>
                </c:pt>
                <c:pt idx="1">
                  <c:v>0.55811666666666671</c:v>
                </c:pt>
                <c:pt idx="2">
                  <c:v>0.38196666666666662</c:v>
                </c:pt>
                <c:pt idx="3">
                  <c:v>0.36133333333333328</c:v>
                </c:pt>
                <c:pt idx="4">
                  <c:v>0.33556666666666662</c:v>
                </c:pt>
                <c:pt idx="5">
                  <c:v>0.40486666666666671</c:v>
                </c:pt>
                <c:pt idx="6">
                  <c:v>0.58386666666666664</c:v>
                </c:pt>
              </c:numCache>
            </c:numRef>
          </c:val>
          <c:smooth val="0"/>
          <c:extLst>
            <c:ext xmlns:c16="http://schemas.microsoft.com/office/drawing/2014/chart" uri="{C3380CC4-5D6E-409C-BE32-E72D297353CC}">
              <c16:uniqueId val="{00000006-45EE-4548-B08B-BAC28836AD65}"/>
            </c:ext>
          </c:extLst>
        </c:ser>
        <c:dLbls>
          <c:showLegendKey val="0"/>
          <c:showVal val="0"/>
          <c:showCatName val="0"/>
          <c:showSerName val="0"/>
          <c:showPercent val="0"/>
          <c:showBubbleSize val="0"/>
        </c:dLbls>
        <c:smooth val="0"/>
        <c:axId val="706726392"/>
        <c:axId val="690986872"/>
      </c:lineChart>
      <c:catAx>
        <c:axId val="706726392"/>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nb-NO"/>
          </a:p>
        </c:txPr>
        <c:crossAx val="690986872"/>
        <c:crosses val="autoZero"/>
        <c:auto val="1"/>
        <c:lblAlgn val="ctr"/>
        <c:lblOffset val="100"/>
        <c:noMultiLvlLbl val="0"/>
      </c:catAx>
      <c:valAx>
        <c:axId val="690986872"/>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nb-NO"/>
          </a:p>
        </c:txPr>
        <c:crossAx val="706726392"/>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nb-NO"/>
        </a:p>
      </c:txPr>
    </c:legend>
    <c:plotVisOnly val="1"/>
    <c:dispBlanksAs val="gap"/>
    <c:showDLblsOverMax val="0"/>
  </c:chart>
  <c:spPr>
    <a:solidFill>
      <a:schemeClr val="accent1">
        <a:lumMod val="20000"/>
        <a:lumOff val="80000"/>
      </a:schemeClr>
    </a:solidFill>
    <a:ln w="9525" cap="flat" cmpd="sng" algn="ctr">
      <a:solidFill>
        <a:schemeClr val="tx1">
          <a:lumMod val="15000"/>
          <a:lumOff val="85000"/>
        </a:schemeClr>
      </a:solidFill>
      <a:round/>
    </a:ln>
    <a:effectLst/>
  </c:spPr>
  <c:txPr>
    <a:bodyPr/>
    <a:lstStyle/>
    <a:p>
      <a:pPr>
        <a:defRPr/>
      </a:pPr>
      <a:endParaRPr lang="nb-NO"/>
    </a:p>
  </c:txPr>
  <c:printSettings>
    <c:headerFooter/>
    <c:pageMargins b="0.75" l="0.7" r="0.7" t="0.75" header="0.3" footer="0.3"/>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7"/>
    </mc:Choice>
    <mc:Fallback>
      <c:style val="7"/>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b="1">
                <a:solidFill>
                  <a:schemeClr val="accent1">
                    <a:lumMod val="50000"/>
                  </a:schemeClr>
                </a:solidFill>
                <a:latin typeface="Times New Roman" panose="02020603050405020304" pitchFamily="18" charset="0"/>
                <a:cs typeface="Times New Roman" panose="02020603050405020304" pitchFamily="18" charset="0"/>
              </a:rPr>
              <a:t>Weighted Average Cost of Capital - WACC</a:t>
            </a:r>
          </a:p>
        </c:rich>
      </c:tx>
      <c:layout>
        <c:manualLayout>
          <c:xMode val="edge"/>
          <c:yMode val="edge"/>
          <c:x val="1.0097112860892389E-2"/>
          <c:y val="2.7777777777777776E-2"/>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nb-NO"/>
        </a:p>
      </c:txPr>
    </c:title>
    <c:autoTitleDeleted val="0"/>
    <c:plotArea>
      <c:layout/>
      <c:lineChart>
        <c:grouping val="standard"/>
        <c:varyColors val="0"/>
        <c:ser>
          <c:idx val="0"/>
          <c:order val="0"/>
          <c:tx>
            <c:strRef>
              <c:f>Benchmark!$A$48</c:f>
              <c:strCache>
                <c:ptCount val="1"/>
                <c:pt idx="0">
                  <c:v>SalMar</c:v>
                </c:pt>
              </c:strCache>
            </c:strRef>
          </c:tx>
          <c:spPr>
            <a:ln w="28575" cap="rnd">
              <a:solidFill>
                <a:schemeClr val="accent5">
                  <a:tint val="48000"/>
                </a:schemeClr>
              </a:solidFill>
              <a:round/>
            </a:ln>
            <a:effectLst/>
          </c:spPr>
          <c:marker>
            <c:symbol val="none"/>
          </c:marker>
          <c:cat>
            <c:numRef>
              <c:f>Benchmark!$B$47:$H$47</c:f>
              <c:numCache>
                <c:formatCode>General</c:formatCode>
                <c:ptCount val="7"/>
                <c:pt idx="0">
                  <c:v>2014</c:v>
                </c:pt>
                <c:pt idx="1">
                  <c:v>2015</c:v>
                </c:pt>
                <c:pt idx="2">
                  <c:v>2016</c:v>
                </c:pt>
                <c:pt idx="3">
                  <c:v>2017</c:v>
                </c:pt>
                <c:pt idx="4">
                  <c:v>2018</c:v>
                </c:pt>
                <c:pt idx="5">
                  <c:v>2019</c:v>
                </c:pt>
                <c:pt idx="6">
                  <c:v>2020</c:v>
                </c:pt>
              </c:numCache>
            </c:numRef>
          </c:cat>
          <c:val>
            <c:numRef>
              <c:f>Benchmark!$B$48:$H$48</c:f>
              <c:numCache>
                <c:formatCode>0%</c:formatCode>
                <c:ptCount val="7"/>
                <c:pt idx="0">
                  <c:v>6.7000000000000004E-2</c:v>
                </c:pt>
                <c:pt idx="1">
                  <c:v>8.1000000000000003E-2</c:v>
                </c:pt>
                <c:pt idx="2">
                  <c:v>6.4199999999999993E-2</c:v>
                </c:pt>
                <c:pt idx="3">
                  <c:v>8.4099999999999994E-2</c:v>
                </c:pt>
                <c:pt idx="4">
                  <c:v>0.1346</c:v>
                </c:pt>
                <c:pt idx="5">
                  <c:v>8.6699999999999999E-2</c:v>
                </c:pt>
                <c:pt idx="6">
                  <c:v>9.5299999999999996E-2</c:v>
                </c:pt>
              </c:numCache>
            </c:numRef>
          </c:val>
          <c:smooth val="0"/>
          <c:extLst>
            <c:ext xmlns:c16="http://schemas.microsoft.com/office/drawing/2014/chart" uri="{C3380CC4-5D6E-409C-BE32-E72D297353CC}">
              <c16:uniqueId val="{00000000-89C6-4B56-81A1-2FD26F87ED20}"/>
            </c:ext>
          </c:extLst>
        </c:ser>
        <c:ser>
          <c:idx val="1"/>
          <c:order val="1"/>
          <c:tx>
            <c:strRef>
              <c:f>Benchmark!$A$49</c:f>
              <c:strCache>
                <c:ptCount val="1"/>
                <c:pt idx="0">
                  <c:v>MOWI</c:v>
                </c:pt>
              </c:strCache>
            </c:strRef>
          </c:tx>
          <c:spPr>
            <a:ln w="28575" cap="rnd">
              <a:solidFill>
                <a:schemeClr val="accent5">
                  <a:tint val="65000"/>
                </a:schemeClr>
              </a:solidFill>
              <a:round/>
            </a:ln>
            <a:effectLst/>
          </c:spPr>
          <c:marker>
            <c:symbol val="none"/>
          </c:marker>
          <c:cat>
            <c:numRef>
              <c:f>Benchmark!$B$47:$H$47</c:f>
              <c:numCache>
                <c:formatCode>General</c:formatCode>
                <c:ptCount val="7"/>
                <c:pt idx="0">
                  <c:v>2014</c:v>
                </c:pt>
                <c:pt idx="1">
                  <c:v>2015</c:v>
                </c:pt>
                <c:pt idx="2">
                  <c:v>2016</c:v>
                </c:pt>
                <c:pt idx="3">
                  <c:v>2017</c:v>
                </c:pt>
                <c:pt idx="4">
                  <c:v>2018</c:v>
                </c:pt>
                <c:pt idx="5">
                  <c:v>2019</c:v>
                </c:pt>
                <c:pt idx="6">
                  <c:v>2020</c:v>
                </c:pt>
              </c:numCache>
            </c:numRef>
          </c:cat>
          <c:val>
            <c:numRef>
              <c:f>Benchmark!$B$49:$H$49</c:f>
              <c:numCache>
                <c:formatCode>0%</c:formatCode>
                <c:ptCount val="7"/>
                <c:pt idx="0">
                  <c:v>6.4699999999999994E-2</c:v>
                </c:pt>
                <c:pt idx="1">
                  <c:v>8.1100000000000005E-2</c:v>
                </c:pt>
                <c:pt idx="2">
                  <c:v>7.6200000000000004E-2</c:v>
                </c:pt>
                <c:pt idx="3">
                  <c:v>8.9499999999999996E-2</c:v>
                </c:pt>
                <c:pt idx="4">
                  <c:v>0.1193</c:v>
                </c:pt>
                <c:pt idx="5">
                  <c:v>7.9299999999999995E-2</c:v>
                </c:pt>
                <c:pt idx="6">
                  <c:v>0.1096</c:v>
                </c:pt>
              </c:numCache>
            </c:numRef>
          </c:val>
          <c:smooth val="0"/>
          <c:extLst>
            <c:ext xmlns:c16="http://schemas.microsoft.com/office/drawing/2014/chart" uri="{C3380CC4-5D6E-409C-BE32-E72D297353CC}">
              <c16:uniqueId val="{00000001-89C6-4B56-81A1-2FD26F87ED20}"/>
            </c:ext>
          </c:extLst>
        </c:ser>
        <c:ser>
          <c:idx val="2"/>
          <c:order val="2"/>
          <c:tx>
            <c:strRef>
              <c:f>Benchmark!$A$50</c:f>
              <c:strCache>
                <c:ptCount val="1"/>
                <c:pt idx="0">
                  <c:v>Lerøy Seafood</c:v>
                </c:pt>
              </c:strCache>
            </c:strRef>
          </c:tx>
          <c:spPr>
            <a:ln w="28575" cap="rnd">
              <a:solidFill>
                <a:schemeClr val="accent5">
                  <a:tint val="83000"/>
                </a:schemeClr>
              </a:solidFill>
              <a:round/>
            </a:ln>
            <a:effectLst/>
          </c:spPr>
          <c:marker>
            <c:symbol val="none"/>
          </c:marker>
          <c:cat>
            <c:numRef>
              <c:f>Benchmark!$B$47:$H$47</c:f>
              <c:numCache>
                <c:formatCode>General</c:formatCode>
                <c:ptCount val="7"/>
                <c:pt idx="0">
                  <c:v>2014</c:v>
                </c:pt>
                <c:pt idx="1">
                  <c:v>2015</c:v>
                </c:pt>
                <c:pt idx="2">
                  <c:v>2016</c:v>
                </c:pt>
                <c:pt idx="3">
                  <c:v>2017</c:v>
                </c:pt>
                <c:pt idx="4">
                  <c:v>2018</c:v>
                </c:pt>
                <c:pt idx="5">
                  <c:v>2019</c:v>
                </c:pt>
                <c:pt idx="6">
                  <c:v>2020</c:v>
                </c:pt>
              </c:numCache>
            </c:numRef>
          </c:cat>
          <c:val>
            <c:numRef>
              <c:f>Benchmark!$B$50:$H$50</c:f>
              <c:numCache>
                <c:formatCode>0%</c:formatCode>
                <c:ptCount val="7"/>
                <c:pt idx="0">
                  <c:v>6.7299999999999999E-2</c:v>
                </c:pt>
                <c:pt idx="1">
                  <c:v>8.5500000000000007E-2</c:v>
                </c:pt>
                <c:pt idx="2">
                  <c:v>7.2700000000000001E-2</c:v>
                </c:pt>
                <c:pt idx="3">
                  <c:v>8.8400000000000006E-2</c:v>
                </c:pt>
                <c:pt idx="4">
                  <c:v>0.10730000000000001</c:v>
                </c:pt>
                <c:pt idx="5">
                  <c:v>6.7400000000000002E-2</c:v>
                </c:pt>
                <c:pt idx="6">
                  <c:v>0.10979999999999999</c:v>
                </c:pt>
              </c:numCache>
            </c:numRef>
          </c:val>
          <c:smooth val="0"/>
          <c:extLst>
            <c:ext xmlns:c16="http://schemas.microsoft.com/office/drawing/2014/chart" uri="{C3380CC4-5D6E-409C-BE32-E72D297353CC}">
              <c16:uniqueId val="{00000002-89C6-4B56-81A1-2FD26F87ED20}"/>
            </c:ext>
          </c:extLst>
        </c:ser>
        <c:ser>
          <c:idx val="3"/>
          <c:order val="3"/>
          <c:tx>
            <c:strRef>
              <c:f>Benchmark!$A$51</c:f>
              <c:strCache>
                <c:ptCount val="1"/>
                <c:pt idx="0">
                  <c:v>Grieg Seafood</c:v>
                </c:pt>
              </c:strCache>
            </c:strRef>
          </c:tx>
          <c:spPr>
            <a:ln w="28575" cap="rnd">
              <a:solidFill>
                <a:schemeClr val="accent5"/>
              </a:solidFill>
              <a:round/>
            </a:ln>
            <a:effectLst/>
          </c:spPr>
          <c:marker>
            <c:symbol val="none"/>
          </c:marker>
          <c:cat>
            <c:numRef>
              <c:f>Benchmark!$B$47:$H$47</c:f>
              <c:numCache>
                <c:formatCode>General</c:formatCode>
                <c:ptCount val="7"/>
                <c:pt idx="0">
                  <c:v>2014</c:v>
                </c:pt>
                <c:pt idx="1">
                  <c:v>2015</c:v>
                </c:pt>
                <c:pt idx="2">
                  <c:v>2016</c:v>
                </c:pt>
                <c:pt idx="3">
                  <c:v>2017</c:v>
                </c:pt>
                <c:pt idx="4">
                  <c:v>2018</c:v>
                </c:pt>
                <c:pt idx="5">
                  <c:v>2019</c:v>
                </c:pt>
                <c:pt idx="6">
                  <c:v>2020</c:v>
                </c:pt>
              </c:numCache>
            </c:numRef>
          </c:cat>
          <c:val>
            <c:numRef>
              <c:f>Benchmark!$B$51:$H$51</c:f>
              <c:numCache>
                <c:formatCode>0%</c:formatCode>
                <c:ptCount val="7"/>
                <c:pt idx="0">
                  <c:v>5.6300000000000003E-2</c:v>
                </c:pt>
                <c:pt idx="1">
                  <c:v>6.8000000000000005E-2</c:v>
                </c:pt>
                <c:pt idx="2">
                  <c:v>9.0999999999999998E-2</c:v>
                </c:pt>
                <c:pt idx="3">
                  <c:v>0.1055</c:v>
                </c:pt>
                <c:pt idx="4">
                  <c:v>0.13189999999999999</c:v>
                </c:pt>
                <c:pt idx="5">
                  <c:v>9.3200000000000005E-2</c:v>
                </c:pt>
                <c:pt idx="6">
                  <c:v>0.11210000000000001</c:v>
                </c:pt>
              </c:numCache>
            </c:numRef>
          </c:val>
          <c:smooth val="0"/>
          <c:extLst>
            <c:ext xmlns:c16="http://schemas.microsoft.com/office/drawing/2014/chart" uri="{C3380CC4-5D6E-409C-BE32-E72D297353CC}">
              <c16:uniqueId val="{00000003-89C6-4B56-81A1-2FD26F87ED20}"/>
            </c:ext>
          </c:extLst>
        </c:ser>
        <c:ser>
          <c:idx val="4"/>
          <c:order val="4"/>
          <c:tx>
            <c:strRef>
              <c:f>Benchmark!$A$52</c:f>
              <c:strCache>
                <c:ptCount val="1"/>
                <c:pt idx="0">
                  <c:v>Bakkafrost</c:v>
                </c:pt>
              </c:strCache>
            </c:strRef>
          </c:tx>
          <c:spPr>
            <a:ln w="28575" cap="rnd">
              <a:solidFill>
                <a:schemeClr val="accent5">
                  <a:shade val="82000"/>
                </a:schemeClr>
              </a:solidFill>
              <a:round/>
            </a:ln>
            <a:effectLst/>
          </c:spPr>
          <c:marker>
            <c:symbol val="none"/>
          </c:marker>
          <c:cat>
            <c:numRef>
              <c:f>Benchmark!$B$47:$H$47</c:f>
              <c:numCache>
                <c:formatCode>General</c:formatCode>
                <c:ptCount val="7"/>
                <c:pt idx="0">
                  <c:v>2014</c:v>
                </c:pt>
                <c:pt idx="1">
                  <c:v>2015</c:v>
                </c:pt>
                <c:pt idx="2">
                  <c:v>2016</c:v>
                </c:pt>
                <c:pt idx="3">
                  <c:v>2017</c:v>
                </c:pt>
                <c:pt idx="4">
                  <c:v>2018</c:v>
                </c:pt>
                <c:pt idx="5">
                  <c:v>2019</c:v>
                </c:pt>
                <c:pt idx="6">
                  <c:v>2020</c:v>
                </c:pt>
              </c:numCache>
            </c:numRef>
          </c:cat>
          <c:val>
            <c:numRef>
              <c:f>Benchmark!$B$52:$H$52</c:f>
              <c:numCache>
                <c:formatCode>0%</c:formatCode>
                <c:ptCount val="7"/>
                <c:pt idx="0">
                  <c:v>6.7299999999999999E-2</c:v>
                </c:pt>
                <c:pt idx="1">
                  <c:v>7.2099999999999997E-2</c:v>
                </c:pt>
                <c:pt idx="2">
                  <c:v>5.5899999999999998E-2</c:v>
                </c:pt>
                <c:pt idx="3">
                  <c:v>6.0199999999999997E-2</c:v>
                </c:pt>
                <c:pt idx="4">
                  <c:v>5.6099999999999997E-2</c:v>
                </c:pt>
                <c:pt idx="5">
                  <c:v>3.6700000000000003E-2</c:v>
                </c:pt>
                <c:pt idx="6">
                  <c:v>4.4400000000000002E-2</c:v>
                </c:pt>
              </c:numCache>
            </c:numRef>
          </c:val>
          <c:smooth val="0"/>
          <c:extLst>
            <c:ext xmlns:c16="http://schemas.microsoft.com/office/drawing/2014/chart" uri="{C3380CC4-5D6E-409C-BE32-E72D297353CC}">
              <c16:uniqueId val="{00000004-89C6-4B56-81A1-2FD26F87ED20}"/>
            </c:ext>
          </c:extLst>
        </c:ser>
        <c:ser>
          <c:idx val="5"/>
          <c:order val="5"/>
          <c:tx>
            <c:strRef>
              <c:f>Benchmark!$A$53</c:f>
              <c:strCache>
                <c:ptCount val="1"/>
                <c:pt idx="0">
                  <c:v>NRS</c:v>
                </c:pt>
              </c:strCache>
            </c:strRef>
          </c:tx>
          <c:spPr>
            <a:ln w="28575" cap="rnd">
              <a:solidFill>
                <a:srgbClr val="FFFF00"/>
              </a:solidFill>
              <a:round/>
            </a:ln>
            <a:effectLst/>
          </c:spPr>
          <c:marker>
            <c:symbol val="none"/>
          </c:marker>
          <c:cat>
            <c:numRef>
              <c:f>Benchmark!$B$47:$H$47</c:f>
              <c:numCache>
                <c:formatCode>General</c:formatCode>
                <c:ptCount val="7"/>
                <c:pt idx="0">
                  <c:v>2014</c:v>
                </c:pt>
                <c:pt idx="1">
                  <c:v>2015</c:v>
                </c:pt>
                <c:pt idx="2">
                  <c:v>2016</c:v>
                </c:pt>
                <c:pt idx="3">
                  <c:v>2017</c:v>
                </c:pt>
                <c:pt idx="4">
                  <c:v>2018</c:v>
                </c:pt>
                <c:pt idx="5">
                  <c:v>2019</c:v>
                </c:pt>
                <c:pt idx="6">
                  <c:v>2020</c:v>
                </c:pt>
              </c:numCache>
            </c:numRef>
          </c:cat>
          <c:val>
            <c:numRef>
              <c:f>Benchmark!$B$53:$H$53</c:f>
              <c:numCache>
                <c:formatCode>0%</c:formatCode>
                <c:ptCount val="7"/>
                <c:pt idx="0">
                  <c:v>4.1300000000000003E-2</c:v>
                </c:pt>
                <c:pt idx="1">
                  <c:v>6.6699999999999995E-2</c:v>
                </c:pt>
                <c:pt idx="2">
                  <c:v>8.09E-2</c:v>
                </c:pt>
                <c:pt idx="3">
                  <c:v>9.4E-2</c:v>
                </c:pt>
                <c:pt idx="4">
                  <c:v>0.11749999999999999</c:v>
                </c:pt>
                <c:pt idx="5">
                  <c:v>6.8400000000000002E-2</c:v>
                </c:pt>
                <c:pt idx="6">
                  <c:v>0.1008</c:v>
                </c:pt>
              </c:numCache>
            </c:numRef>
          </c:val>
          <c:smooth val="0"/>
          <c:extLst>
            <c:ext xmlns:c16="http://schemas.microsoft.com/office/drawing/2014/chart" uri="{C3380CC4-5D6E-409C-BE32-E72D297353CC}">
              <c16:uniqueId val="{00000005-89C6-4B56-81A1-2FD26F87ED20}"/>
            </c:ext>
          </c:extLst>
        </c:ser>
        <c:ser>
          <c:idx val="6"/>
          <c:order val="6"/>
          <c:tx>
            <c:strRef>
              <c:f>Benchmark!$A$54</c:f>
              <c:strCache>
                <c:ptCount val="1"/>
                <c:pt idx="0">
                  <c:v>Average</c:v>
                </c:pt>
              </c:strCache>
            </c:strRef>
          </c:tx>
          <c:spPr>
            <a:ln w="28575" cap="rnd">
              <a:solidFill>
                <a:srgbClr val="FF0000"/>
              </a:solidFill>
              <a:round/>
            </a:ln>
            <a:effectLst/>
          </c:spPr>
          <c:marker>
            <c:symbol val="none"/>
          </c:marker>
          <c:cat>
            <c:numRef>
              <c:f>Benchmark!$B$47:$H$47</c:f>
              <c:numCache>
                <c:formatCode>General</c:formatCode>
                <c:ptCount val="7"/>
                <c:pt idx="0">
                  <c:v>2014</c:v>
                </c:pt>
                <c:pt idx="1">
                  <c:v>2015</c:v>
                </c:pt>
                <c:pt idx="2">
                  <c:v>2016</c:v>
                </c:pt>
                <c:pt idx="3">
                  <c:v>2017</c:v>
                </c:pt>
                <c:pt idx="4">
                  <c:v>2018</c:v>
                </c:pt>
                <c:pt idx="5">
                  <c:v>2019</c:v>
                </c:pt>
                <c:pt idx="6">
                  <c:v>2020</c:v>
                </c:pt>
              </c:numCache>
            </c:numRef>
          </c:cat>
          <c:val>
            <c:numRef>
              <c:f>Benchmark!$B$54:$H$54</c:f>
              <c:numCache>
                <c:formatCode>0.00%</c:formatCode>
                <c:ptCount val="7"/>
                <c:pt idx="0">
                  <c:v>6.0650000000000003E-2</c:v>
                </c:pt>
                <c:pt idx="1">
                  <c:v>7.5733333333333333E-2</c:v>
                </c:pt>
                <c:pt idx="2">
                  <c:v>7.3483333333333345E-2</c:v>
                </c:pt>
                <c:pt idx="3">
                  <c:v>8.6949999999999986E-2</c:v>
                </c:pt>
                <c:pt idx="4">
                  <c:v>0.11111666666666668</c:v>
                </c:pt>
                <c:pt idx="5">
                  <c:v>7.195E-2</c:v>
                </c:pt>
                <c:pt idx="6">
                  <c:v>9.5333333333333325E-2</c:v>
                </c:pt>
              </c:numCache>
            </c:numRef>
          </c:val>
          <c:smooth val="0"/>
          <c:extLst>
            <c:ext xmlns:c16="http://schemas.microsoft.com/office/drawing/2014/chart" uri="{C3380CC4-5D6E-409C-BE32-E72D297353CC}">
              <c16:uniqueId val="{00000006-89C6-4B56-81A1-2FD26F87ED20}"/>
            </c:ext>
          </c:extLst>
        </c:ser>
        <c:dLbls>
          <c:showLegendKey val="0"/>
          <c:showVal val="0"/>
          <c:showCatName val="0"/>
          <c:showSerName val="0"/>
          <c:showPercent val="0"/>
          <c:showBubbleSize val="0"/>
        </c:dLbls>
        <c:smooth val="0"/>
        <c:axId val="790342088"/>
        <c:axId val="790343400"/>
      </c:lineChart>
      <c:catAx>
        <c:axId val="79034208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nb-NO"/>
          </a:p>
        </c:txPr>
        <c:crossAx val="790343400"/>
        <c:crosses val="autoZero"/>
        <c:auto val="1"/>
        <c:lblAlgn val="ctr"/>
        <c:lblOffset val="100"/>
        <c:noMultiLvlLbl val="0"/>
      </c:catAx>
      <c:valAx>
        <c:axId val="790343400"/>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nb-NO"/>
          </a:p>
        </c:txPr>
        <c:crossAx val="79034208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nb-NO"/>
        </a:p>
      </c:txPr>
    </c:legend>
    <c:plotVisOnly val="1"/>
    <c:dispBlanksAs val="gap"/>
    <c:showDLblsOverMax val="0"/>
  </c:chart>
  <c:spPr>
    <a:solidFill>
      <a:schemeClr val="accent1">
        <a:lumMod val="20000"/>
        <a:lumOff val="80000"/>
      </a:schemeClr>
    </a:solidFill>
    <a:ln w="9525" cap="flat" cmpd="sng" algn="ctr">
      <a:solidFill>
        <a:schemeClr val="tx1">
          <a:lumMod val="15000"/>
          <a:lumOff val="85000"/>
        </a:schemeClr>
      </a:solidFill>
      <a:round/>
    </a:ln>
    <a:effectLst/>
  </c:spPr>
  <c:txPr>
    <a:bodyPr/>
    <a:lstStyle/>
    <a:p>
      <a:pPr>
        <a:defRPr/>
      </a:pPr>
      <a:endParaRPr lang="nb-NO"/>
    </a:p>
  </c:txPr>
  <c:printSettings>
    <c:headerFooter/>
    <c:pageMargins b="0.75" l="0.7" r="0.7" t="0.75" header="0.3" footer="0.3"/>
    <c:pageSetup/>
  </c:printSettings>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7"/>
    </mc:Choice>
    <mc:Fallback>
      <c:style val="7"/>
    </mc:Fallback>
  </mc:AlternateContent>
  <c:chart>
    <c:title>
      <c:tx>
        <c:rich>
          <a:bodyPr rot="0" spcFirstLastPara="1" vertOverflow="ellipsis" vert="horz" wrap="square" anchor="ctr" anchorCtr="1"/>
          <a:lstStyle/>
          <a:p>
            <a:pPr>
              <a:defRPr sz="1400" b="1" i="0" u="none" strike="noStrike" kern="1200" spc="0" baseline="0">
                <a:solidFill>
                  <a:schemeClr val="accent1">
                    <a:lumMod val="50000"/>
                  </a:schemeClr>
                </a:solidFill>
                <a:latin typeface="Times New Roman" panose="02020603050405020304" pitchFamily="18" charset="0"/>
                <a:ea typeface="+mn-ea"/>
                <a:cs typeface="Times New Roman" panose="02020603050405020304" pitchFamily="18" charset="0"/>
              </a:defRPr>
            </a:pPr>
            <a:r>
              <a:rPr lang="en-GB" b="1">
                <a:solidFill>
                  <a:schemeClr val="accent1">
                    <a:lumMod val="50000"/>
                  </a:schemeClr>
                </a:solidFill>
                <a:latin typeface="Times New Roman" panose="02020603050405020304" pitchFamily="18" charset="0"/>
                <a:cs typeface="Times New Roman" panose="02020603050405020304" pitchFamily="18" charset="0"/>
              </a:rPr>
              <a:t>ROIC</a:t>
            </a:r>
            <a:r>
              <a:rPr lang="en-GB" b="1" baseline="0">
                <a:solidFill>
                  <a:schemeClr val="accent1">
                    <a:lumMod val="50000"/>
                  </a:schemeClr>
                </a:solidFill>
                <a:latin typeface="Times New Roman" panose="02020603050405020304" pitchFamily="18" charset="0"/>
                <a:cs typeface="Times New Roman" panose="02020603050405020304" pitchFamily="18" charset="0"/>
              </a:rPr>
              <a:t> &amp; WACC </a:t>
            </a:r>
          </a:p>
        </c:rich>
      </c:tx>
      <c:layout>
        <c:manualLayout>
          <c:xMode val="edge"/>
          <c:yMode val="edge"/>
          <c:x val="9.7576334208223953E-2"/>
          <c:y val="2.3148148148148147E-2"/>
        </c:manualLayout>
      </c:layout>
      <c:overlay val="0"/>
      <c:spPr>
        <a:noFill/>
        <a:ln>
          <a:noFill/>
        </a:ln>
        <a:effectLst/>
      </c:spPr>
      <c:txPr>
        <a:bodyPr rot="0" spcFirstLastPara="1" vertOverflow="ellipsis" vert="horz" wrap="square" anchor="ctr" anchorCtr="1"/>
        <a:lstStyle/>
        <a:p>
          <a:pPr>
            <a:defRPr sz="1400" b="1" i="0" u="none" strike="noStrike" kern="1200" spc="0" baseline="0">
              <a:solidFill>
                <a:schemeClr val="accent1">
                  <a:lumMod val="50000"/>
                </a:schemeClr>
              </a:solidFill>
              <a:latin typeface="Times New Roman" panose="02020603050405020304" pitchFamily="18" charset="0"/>
              <a:ea typeface="+mn-ea"/>
              <a:cs typeface="Times New Roman" panose="02020603050405020304" pitchFamily="18" charset="0"/>
            </a:defRPr>
          </a:pPr>
          <a:endParaRPr lang="nb-NO"/>
        </a:p>
      </c:txPr>
    </c:title>
    <c:autoTitleDeleted val="0"/>
    <c:plotArea>
      <c:layout/>
      <c:lineChart>
        <c:grouping val="standard"/>
        <c:varyColors val="0"/>
        <c:ser>
          <c:idx val="0"/>
          <c:order val="0"/>
          <c:tx>
            <c:strRef>
              <c:f>Benchmark!$A$58</c:f>
              <c:strCache>
                <c:ptCount val="1"/>
                <c:pt idx="0">
                  <c:v>ROIC</c:v>
                </c:pt>
              </c:strCache>
            </c:strRef>
          </c:tx>
          <c:spPr>
            <a:ln w="28575" cap="rnd">
              <a:solidFill>
                <a:schemeClr val="accent1">
                  <a:lumMod val="40000"/>
                  <a:lumOff val="60000"/>
                </a:schemeClr>
              </a:solidFill>
              <a:round/>
            </a:ln>
            <a:effectLst/>
          </c:spPr>
          <c:marker>
            <c:symbol val="none"/>
          </c:marker>
          <c:cat>
            <c:numRef>
              <c:f>Benchmark!$B$57:$H$57</c:f>
              <c:numCache>
                <c:formatCode>General</c:formatCode>
                <c:ptCount val="7"/>
                <c:pt idx="0">
                  <c:v>2014</c:v>
                </c:pt>
                <c:pt idx="1">
                  <c:v>2015</c:v>
                </c:pt>
                <c:pt idx="2">
                  <c:v>2016</c:v>
                </c:pt>
                <c:pt idx="3">
                  <c:v>2017</c:v>
                </c:pt>
                <c:pt idx="4">
                  <c:v>2018</c:v>
                </c:pt>
                <c:pt idx="5">
                  <c:v>2019</c:v>
                </c:pt>
                <c:pt idx="6">
                  <c:v>2020</c:v>
                </c:pt>
              </c:numCache>
            </c:numRef>
          </c:cat>
          <c:val>
            <c:numRef>
              <c:f>Benchmark!$B$58:$H$58</c:f>
              <c:numCache>
                <c:formatCode>0%</c:formatCode>
                <c:ptCount val="7"/>
                <c:pt idx="0">
                  <c:v>7.9200000000000007E-2</c:v>
                </c:pt>
                <c:pt idx="1">
                  <c:v>8.72E-2</c:v>
                </c:pt>
                <c:pt idx="2">
                  <c:v>0.22070000000000001</c:v>
                </c:pt>
                <c:pt idx="3">
                  <c:v>0.16120000000000001</c:v>
                </c:pt>
                <c:pt idx="4">
                  <c:v>0.14199999999999999</c:v>
                </c:pt>
                <c:pt idx="5">
                  <c:v>0.1197</c:v>
                </c:pt>
                <c:pt idx="6">
                  <c:v>4.5999999999999999E-2</c:v>
                </c:pt>
              </c:numCache>
            </c:numRef>
          </c:val>
          <c:smooth val="0"/>
          <c:extLst>
            <c:ext xmlns:c16="http://schemas.microsoft.com/office/drawing/2014/chart" uri="{C3380CC4-5D6E-409C-BE32-E72D297353CC}">
              <c16:uniqueId val="{00000000-70BB-462A-A7C7-B026B74AAB77}"/>
            </c:ext>
          </c:extLst>
        </c:ser>
        <c:ser>
          <c:idx val="1"/>
          <c:order val="1"/>
          <c:tx>
            <c:strRef>
              <c:f>Benchmark!$A$59</c:f>
              <c:strCache>
                <c:ptCount val="1"/>
                <c:pt idx="0">
                  <c:v>WACC</c:v>
                </c:pt>
              </c:strCache>
            </c:strRef>
          </c:tx>
          <c:spPr>
            <a:ln w="28575" cap="rnd">
              <a:solidFill>
                <a:schemeClr val="accent1">
                  <a:lumMod val="50000"/>
                </a:schemeClr>
              </a:solidFill>
              <a:round/>
            </a:ln>
            <a:effectLst/>
          </c:spPr>
          <c:marker>
            <c:symbol val="none"/>
          </c:marker>
          <c:cat>
            <c:numRef>
              <c:f>Benchmark!$B$57:$H$57</c:f>
              <c:numCache>
                <c:formatCode>General</c:formatCode>
                <c:ptCount val="7"/>
                <c:pt idx="0">
                  <c:v>2014</c:v>
                </c:pt>
                <c:pt idx="1">
                  <c:v>2015</c:v>
                </c:pt>
                <c:pt idx="2">
                  <c:v>2016</c:v>
                </c:pt>
                <c:pt idx="3">
                  <c:v>2017</c:v>
                </c:pt>
                <c:pt idx="4">
                  <c:v>2018</c:v>
                </c:pt>
                <c:pt idx="5">
                  <c:v>2019</c:v>
                </c:pt>
                <c:pt idx="6">
                  <c:v>2020</c:v>
                </c:pt>
              </c:numCache>
            </c:numRef>
          </c:cat>
          <c:val>
            <c:numRef>
              <c:f>Benchmark!$B$59:$H$59</c:f>
              <c:numCache>
                <c:formatCode>0%</c:formatCode>
                <c:ptCount val="7"/>
                <c:pt idx="0">
                  <c:v>4.1300000000000003E-2</c:v>
                </c:pt>
                <c:pt idx="1">
                  <c:v>6.6699999999999995E-2</c:v>
                </c:pt>
                <c:pt idx="2">
                  <c:v>8.09E-2</c:v>
                </c:pt>
                <c:pt idx="3">
                  <c:v>9.4E-2</c:v>
                </c:pt>
                <c:pt idx="4">
                  <c:v>0.11749999999999999</c:v>
                </c:pt>
                <c:pt idx="5">
                  <c:v>6.8400000000000002E-2</c:v>
                </c:pt>
                <c:pt idx="6">
                  <c:v>0.1008</c:v>
                </c:pt>
              </c:numCache>
            </c:numRef>
          </c:val>
          <c:smooth val="0"/>
          <c:extLst>
            <c:ext xmlns:c16="http://schemas.microsoft.com/office/drawing/2014/chart" uri="{C3380CC4-5D6E-409C-BE32-E72D297353CC}">
              <c16:uniqueId val="{00000001-70BB-462A-A7C7-B026B74AAB77}"/>
            </c:ext>
          </c:extLst>
        </c:ser>
        <c:ser>
          <c:idx val="2"/>
          <c:order val="2"/>
          <c:tx>
            <c:strRef>
              <c:f>Benchmark!$A$60</c:f>
              <c:strCache>
                <c:ptCount val="1"/>
                <c:pt idx="0">
                  <c:v>ROIC Benchmark</c:v>
                </c:pt>
              </c:strCache>
            </c:strRef>
          </c:tx>
          <c:spPr>
            <a:ln w="28575" cap="rnd">
              <a:solidFill>
                <a:srgbClr val="FF0000"/>
              </a:solidFill>
              <a:round/>
            </a:ln>
            <a:effectLst/>
          </c:spPr>
          <c:marker>
            <c:symbol val="none"/>
          </c:marker>
          <c:cat>
            <c:numRef>
              <c:f>Benchmark!$B$57:$H$57</c:f>
              <c:numCache>
                <c:formatCode>General</c:formatCode>
                <c:ptCount val="7"/>
                <c:pt idx="0">
                  <c:v>2014</c:v>
                </c:pt>
                <c:pt idx="1">
                  <c:v>2015</c:v>
                </c:pt>
                <c:pt idx="2">
                  <c:v>2016</c:v>
                </c:pt>
                <c:pt idx="3">
                  <c:v>2017</c:v>
                </c:pt>
                <c:pt idx="4">
                  <c:v>2018</c:v>
                </c:pt>
                <c:pt idx="5">
                  <c:v>2019</c:v>
                </c:pt>
                <c:pt idx="6">
                  <c:v>2020</c:v>
                </c:pt>
              </c:numCache>
            </c:numRef>
          </c:cat>
          <c:val>
            <c:numRef>
              <c:f>Benchmark!$B$60:$H$60</c:f>
              <c:numCache>
                <c:formatCode>0%</c:formatCode>
                <c:ptCount val="7"/>
                <c:pt idx="0">
                  <c:v>0.1038</c:v>
                </c:pt>
                <c:pt idx="1">
                  <c:v>0.10468333333333335</c:v>
                </c:pt>
                <c:pt idx="2">
                  <c:v>0.23430000000000004</c:v>
                </c:pt>
                <c:pt idx="3">
                  <c:v>0.13758333333333334</c:v>
                </c:pt>
                <c:pt idx="4">
                  <c:v>0.19864999999999999</c:v>
                </c:pt>
                <c:pt idx="5">
                  <c:v>0.11498333333333333</c:v>
                </c:pt>
                <c:pt idx="6">
                  <c:v>5.0033333333333339E-2</c:v>
                </c:pt>
              </c:numCache>
            </c:numRef>
          </c:val>
          <c:smooth val="0"/>
          <c:extLst>
            <c:ext xmlns:c16="http://schemas.microsoft.com/office/drawing/2014/chart" uri="{C3380CC4-5D6E-409C-BE32-E72D297353CC}">
              <c16:uniqueId val="{00000002-70BB-462A-A7C7-B026B74AAB77}"/>
            </c:ext>
          </c:extLst>
        </c:ser>
        <c:dLbls>
          <c:showLegendKey val="0"/>
          <c:showVal val="0"/>
          <c:showCatName val="0"/>
          <c:showSerName val="0"/>
          <c:showPercent val="0"/>
          <c:showBubbleSize val="0"/>
        </c:dLbls>
        <c:smooth val="0"/>
        <c:axId val="801788512"/>
        <c:axId val="801797696"/>
      </c:lineChart>
      <c:catAx>
        <c:axId val="801788512"/>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nb-NO"/>
          </a:p>
        </c:txPr>
        <c:crossAx val="801797696"/>
        <c:crosses val="autoZero"/>
        <c:auto val="1"/>
        <c:lblAlgn val="ctr"/>
        <c:lblOffset val="100"/>
        <c:noMultiLvlLbl val="0"/>
      </c:catAx>
      <c:valAx>
        <c:axId val="801797696"/>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nb-NO"/>
          </a:p>
        </c:txPr>
        <c:crossAx val="801788512"/>
        <c:crosses val="autoZero"/>
        <c:crossBetween val="between"/>
      </c:valAx>
      <c:spPr>
        <a:noFill/>
        <a:ln>
          <a:noFill/>
        </a:ln>
        <a:effectLst/>
      </c:spPr>
    </c:plotArea>
    <c:legend>
      <c:legendPos val="b"/>
      <c:layout>
        <c:manualLayout>
          <c:xMode val="edge"/>
          <c:yMode val="edge"/>
          <c:x val="0.20991622922134731"/>
          <c:y val="0.88483741615631384"/>
          <c:w val="0.58016732283464567"/>
          <c:h val="7.8125546806649182E-2"/>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nb-NO"/>
        </a:p>
      </c:txPr>
    </c:legend>
    <c:plotVisOnly val="1"/>
    <c:dispBlanksAs val="gap"/>
    <c:showDLblsOverMax val="0"/>
  </c:chart>
  <c:spPr>
    <a:solidFill>
      <a:schemeClr val="accent1">
        <a:lumMod val="20000"/>
        <a:lumOff val="80000"/>
      </a:schemeClr>
    </a:solidFill>
    <a:ln w="9525" cap="flat" cmpd="sng" algn="ctr">
      <a:solidFill>
        <a:schemeClr val="tx1">
          <a:lumMod val="15000"/>
          <a:lumOff val="85000"/>
        </a:schemeClr>
      </a:solidFill>
      <a:round/>
    </a:ln>
    <a:effectLst/>
  </c:spPr>
  <c:txPr>
    <a:bodyPr/>
    <a:lstStyle/>
    <a:p>
      <a:pPr>
        <a:defRPr/>
      </a:pPr>
      <a:endParaRPr lang="nb-NO"/>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withinLinearReversed" id="21">
  <a:schemeClr val="accent1"/>
</cs:colorStyle>
</file>

<file path=xl/charts/colors3.xml><?xml version="1.0" encoding="utf-8"?>
<cs:colorStyle xmlns:cs="http://schemas.microsoft.com/office/drawing/2012/chartStyle" xmlns:a="http://schemas.openxmlformats.org/drawingml/2006/main" meth="withinLinearReversed" id="25">
  <a:schemeClr val="accent5"/>
</cs:colorStyle>
</file>

<file path=xl/charts/colors4.xml><?xml version="1.0" encoding="utf-8"?>
<cs:colorStyle xmlns:cs="http://schemas.microsoft.com/office/drawing/2012/chartStyle" xmlns:a="http://schemas.openxmlformats.org/drawingml/2006/main" meth="withinLinear" id="14">
  <a:schemeClr val="accent1"/>
</cs:colorStyle>
</file>

<file path=xl/charts/colors5.xml><?xml version="1.0" encoding="utf-8"?>
<cs:colorStyle xmlns:cs="http://schemas.microsoft.com/office/drawing/2012/chartStyle" xmlns:a="http://schemas.openxmlformats.org/drawingml/2006/main" meth="withinLinearReversed" id="25">
  <a:schemeClr val="accent5"/>
</cs:colorStyle>
</file>

<file path=xl/charts/colors6.xml><?xml version="1.0" encoding="utf-8"?>
<cs:colorStyle xmlns:cs="http://schemas.microsoft.com/office/drawing/2012/chartStyle" xmlns:a="http://schemas.openxmlformats.org/drawingml/2006/main" meth="withinLinearReversed" id="21">
  <a:schemeClr val="accent1"/>
</cs:colorStyle>
</file>

<file path=xl/charts/colors7.xml><?xml version="1.0" encoding="utf-8"?>
<cs:colorStyle xmlns:cs="http://schemas.microsoft.com/office/drawing/2012/chartStyle" xmlns:a="http://schemas.openxmlformats.org/drawingml/2006/main" meth="withinLinearReversed" id="25">
  <a:schemeClr val="accent5"/>
</cs:colorStyle>
</file>

<file path=xl/charts/colors8.xml><?xml version="1.0" encoding="utf-8"?>
<cs:colorStyle xmlns:cs="http://schemas.microsoft.com/office/drawing/2012/chartStyle" xmlns:a="http://schemas.openxmlformats.org/drawingml/2006/main" meth="withinLinearReversed" id="25">
  <a:schemeClr val="accent5"/>
</cs:colorStyle>
</file>

<file path=xl/charts/style1.xml><?xml version="1.0" encoding="utf-8"?>
<cs:chartStyle xmlns:cs="http://schemas.microsoft.com/office/drawing/2012/chartStyle" xmlns:a="http://schemas.openxmlformats.org/drawingml/2006/main" id="241">
  <cs:axisTitle>
    <cs:lnRef idx="0"/>
    <cs:fillRef idx="0"/>
    <cs:effectRef idx="0"/>
    <cs:fontRef idx="minor">
      <a:schemeClr val="tx1">
        <a:lumMod val="65000"/>
        <a:lumOff val="35000"/>
      </a:schemeClr>
    </cs:fontRef>
    <cs:defRPr sz="900" kern="1200" cap="all"/>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ap="all" spc="120" normalizeH="0" baseline="0"/>
  </cs:categoryAxis>
  <cs:chartArea mods="allowNoFillOverride allowNoLineOverride">
    <cs:lnRef idx="0"/>
    <cs:fillRef idx="0"/>
    <cs:effectRef idx="0"/>
    <cs:fontRef idx="minor">
      <a:schemeClr val="dk1"/>
    </cs:fontRef>
    <cs:spPr>
      <a:solidFill>
        <a:schemeClr val="lt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50000"/>
        <a:lumOff val="50000"/>
      </a:schemeClr>
    </cs:fontRef>
    <cs:defRPr sz="800" b="0" i="0" u="none" strike="noStrike" kern="1200" baseline="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dk1"/>
    </cs:fontRef>
    <cs:spPr>
      <a:solidFill>
        <a:schemeClr val="phClr"/>
      </a:solidFill>
    </cs:spPr>
  </cs:dataPoint>
  <cs:dataPoint3D>
    <cs:lnRef idx="0"/>
    <cs:fillRef idx="0">
      <cs:styleClr val="auto"/>
    </cs:fillRef>
    <cs:effectRef idx="0"/>
    <cs:fontRef idx="minor">
      <a:schemeClr val="dk1"/>
    </cs:fontRef>
    <cs:spPr>
      <a:solidFill>
        <a:schemeClr val="phClr"/>
      </a:solidFill>
    </cs:spPr>
  </cs:dataPoint3D>
  <cs:dataPointLine>
    <cs:lnRef idx="0">
      <cs:styleClr val="auto"/>
    </cs:lnRef>
    <cs:fillRef idx="0"/>
    <cs:effectRef idx="0"/>
    <cs:fontRef idx="minor">
      <a:schemeClr val="dk1"/>
    </cs:fontRef>
    <cs:spPr>
      <a:ln w="22225" cap="rnd">
        <a:solidFill>
          <a:schemeClr val="phClr"/>
        </a:solidFill>
        <a:round/>
      </a:ln>
    </cs:spPr>
  </cs:dataPointLine>
  <cs:dataPointMarker>
    <cs:lnRef idx="0">
      <cs:styleClr val="auto"/>
    </cs:lnRef>
    <cs:fillRef idx="0">
      <cs:styleClr val="auto"/>
    </cs:fillRef>
    <cs:effectRef idx="0"/>
    <cs:fontRef idx="minor">
      <a:schemeClr val="dk1"/>
    </cs:fontRef>
    <cs:spPr>
      <a:solidFill>
        <a:schemeClr val="phClr"/>
      </a:solidFill>
      <a:ln w="9525">
        <a:solidFill>
          <a:schemeClr val="phClr"/>
        </a:solidFill>
        <a:round/>
      </a:ln>
    </cs:spPr>
  </cs:dataPointMarker>
  <cs:dataPointMarkerLayout size="6"/>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ln w="9525">
        <a:solidFill>
          <a:schemeClr val="tx1">
            <a:lumMod val="15000"/>
            <a:lumOff val="85000"/>
          </a:schemeClr>
        </a:solidFill>
      </a:ln>
    </cs:spPr>
    <cs:defRPr sz="900" kern="1200"/>
  </cs:dataTable>
  <cs:downBar>
    <cs:lnRef idx="0"/>
    <cs:fillRef idx="0"/>
    <cs:effectRef idx="0"/>
    <cs:fontRef idx="minor">
      <a:schemeClr val="dk1"/>
    </cs:fontRef>
    <cs:spPr>
      <a:solidFill>
        <a:schemeClr val="dk1">
          <a:lumMod val="75000"/>
          <a:lumOff val="25000"/>
        </a:schemeClr>
      </a:solidFill>
      <a:ln w="9525">
        <a:solidFill>
          <a:schemeClr val="tx1">
            <a:lumMod val="15000"/>
            <a:lumOff val="85000"/>
          </a:schemeClr>
        </a:solidFill>
      </a:ln>
    </cs:spPr>
  </cs:downBar>
  <cs:dropLine>
    <cs:lnRef idx="0"/>
    <cs:fillRef idx="0"/>
    <cs:effectRef idx="0"/>
    <cs:fontRef idx="minor">
      <a:schemeClr val="dk1"/>
    </cs:fontRef>
    <cs:spPr>
      <a:ln w="9525">
        <a:solidFill>
          <a:schemeClr val="tx1">
            <a:lumMod val="35000"/>
            <a:lumOff val="65000"/>
          </a:schemeClr>
        </a:solidFill>
      </a:ln>
    </cs:spPr>
  </cs:dropLine>
  <cs:errorBar>
    <cs:lnRef idx="0"/>
    <cs:fillRef idx="0"/>
    <cs:effectRef idx="0"/>
    <cs:fontRef idx="minor">
      <a:schemeClr val="dk1"/>
    </cs:fontRef>
    <cs:spPr>
      <a:ln w="9525">
        <a:solidFill>
          <a:schemeClr val="tx1">
            <a:lumMod val="65000"/>
            <a:lumOff val="35000"/>
          </a:schemeClr>
        </a:solidFill>
        <a:round/>
      </a:ln>
    </cs:spPr>
  </cs:errorBar>
  <cs:floor>
    <cs:lnRef idx="0"/>
    <cs:fillRef idx="0"/>
    <cs:effectRef idx="0"/>
    <cs:fontRef idx="minor">
      <a:schemeClr val="dk1"/>
    </cs:fontRef>
  </cs:floor>
  <cs:gridlineMajor>
    <cs:lnRef idx="0"/>
    <cs:fillRef idx="0"/>
    <cs:effectRef idx="0"/>
    <cs:fontRef idx="minor">
      <a:schemeClr val="dk1"/>
    </cs:fontRef>
    <cs:spPr>
      <a:ln w="9525" cap="flat" cmpd="sng" algn="ctr">
        <a:solidFill>
          <a:schemeClr val="tx1">
            <a:lumMod val="15000"/>
            <a:lumOff val="85000"/>
          </a:schemeClr>
        </a:solidFill>
        <a:round/>
      </a:ln>
    </cs:spPr>
  </cs:gridlineMajor>
  <cs:gridlineMinor>
    <cs:lnRef idx="0"/>
    <cs:fillRef idx="0"/>
    <cs:effectRef idx="0"/>
    <cs:fontRef idx="minor">
      <a:schemeClr val="dk1"/>
    </cs:fontRef>
    <cs:spPr>
      <a:ln>
        <a:solidFill>
          <a:schemeClr val="tx1">
            <a:lumMod val="5000"/>
            <a:lumOff val="95000"/>
          </a:schemeClr>
        </a:solidFill>
      </a:ln>
    </cs:spPr>
  </cs:gridlineMinor>
  <cs:hiLoLine>
    <cs:lnRef idx="0"/>
    <cs:fillRef idx="0"/>
    <cs:effectRef idx="0"/>
    <cs:fontRef idx="minor">
      <a:schemeClr val="dk1"/>
    </cs:fontRef>
    <cs:spPr>
      <a:ln w="9525">
        <a:solidFill>
          <a:schemeClr val="tx1">
            <a:lumMod val="35000"/>
            <a:lumOff val="65000"/>
          </a:schemeClr>
        </a:solidFill>
      </a:ln>
    </cs:spPr>
  </cs:hiLoLine>
  <cs:leaderLine>
    <cs:lnRef idx="0"/>
    <cs:fillRef idx="0"/>
    <cs:effectRef idx="0"/>
    <cs:fontRef idx="minor">
      <a:schemeClr val="dk1"/>
    </cs:fontRef>
    <cs:spPr>
      <a:ln w="9525">
        <a:solidFill>
          <a:schemeClr val="tx1">
            <a:lumMod val="35000"/>
            <a:lumOff val="65000"/>
          </a:schemeClr>
        </a:solidFill>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dk1"/>
    </cs:fontRef>
  </cs:plotArea>
  <cs:plotArea3D mods="allowNoFillOverride allowNoLineOverride">
    <cs:lnRef idx="0"/>
    <cs:fillRef idx="0"/>
    <cs:effectRef idx="0"/>
    <cs:fontRef idx="minor">
      <a:schemeClr val="dk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dk1"/>
    </cs:fontRef>
    <cs:spPr>
      <a:ln w="9525">
        <a:solidFill>
          <a:schemeClr val="tx1">
            <a:lumMod val="35000"/>
            <a:lumOff val="65000"/>
          </a:schemeClr>
        </a:solidFill>
        <a:round/>
      </a:ln>
    </cs:spPr>
  </cs:seriesLine>
  <cs:title>
    <cs:lnRef idx="0"/>
    <cs:fillRef idx="0"/>
    <cs:effectRef idx="0"/>
    <cs:fontRef idx="minor">
      <a:schemeClr val="tx1">
        <a:lumMod val="65000"/>
        <a:lumOff val="35000"/>
      </a:schemeClr>
    </cs:fontRef>
    <cs:defRPr sz="1600" b="1" kern="1200" cap="all" spc="120" normalizeH="0" baseline="0"/>
  </cs:title>
  <cs:trendline>
    <cs:lnRef idx="0">
      <cs:styleClr val="auto"/>
    </cs:lnRef>
    <cs:fillRef idx="0"/>
    <cs:effectRef idx="0"/>
    <cs:fontRef idx="minor">
      <a:schemeClr val="dk1"/>
    </cs:fontRef>
    <cs:spPr>
      <a:ln w="9525" cap="rnd">
        <a:solidFill>
          <a:schemeClr val="phClr"/>
        </a:solidFill>
      </a:ln>
    </cs:spPr>
  </cs:trendline>
  <cs:trendlineLabel>
    <cs:lnRef idx="0"/>
    <cs:fillRef idx="0"/>
    <cs:effectRef idx="0"/>
    <cs:fontRef idx="minor">
      <a:schemeClr val="tx1">
        <a:lumMod val="65000"/>
        <a:lumOff val="35000"/>
      </a:schemeClr>
    </cs:fontRef>
    <cs:defRPr sz="800" kern="1200"/>
  </cs:trendlineLabel>
  <cs:upBar>
    <cs:lnRef idx="0"/>
    <cs:fillRef idx="0"/>
    <cs:effectRef idx="0"/>
    <cs:fontRef idx="minor">
      <a:schemeClr val="dk1"/>
    </cs:fontRef>
    <cs:spPr>
      <a:solidFill>
        <a:schemeClr val="lt1"/>
      </a:solidFill>
      <a:ln w="9525">
        <a:solidFill>
          <a:schemeClr val="tx1">
            <a:lumMod val="65000"/>
            <a:lumOff val="35000"/>
          </a:schemeClr>
        </a:solidFill>
      </a:ln>
    </cs:spPr>
  </cs:upBar>
  <cs:valueAxis>
    <cs:lnRef idx="0"/>
    <cs:fillRef idx="0"/>
    <cs:effectRef idx="0"/>
    <cs:fontRef idx="minor">
      <a:schemeClr val="tx1">
        <a:lumMod val="65000"/>
        <a:lumOff val="35000"/>
      </a:schemeClr>
    </cs:fontRef>
    <cs:spPr>
      <a:ln w="9525" cap="flat" cmpd="sng" algn="ctr">
        <a:solidFill>
          <a:schemeClr val="dk1">
            <a:lumMod val="15000"/>
            <a:lumOff val="85000"/>
          </a:schemeClr>
        </a:solidFill>
        <a:round/>
      </a:ln>
    </cs:spPr>
    <cs:defRPr sz="900" kern="1200"/>
  </cs:valueAxis>
  <cs:wall>
    <cs:lnRef idx="0"/>
    <cs:fillRef idx="0"/>
    <cs:effectRef idx="0"/>
    <cs:fontRef idx="minor">
      <a:schemeClr val="dk1"/>
    </cs:fontRef>
  </cs:wall>
</cs:chartStyle>
</file>

<file path=xl/charts/style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3" Type="http://schemas.openxmlformats.org/officeDocument/2006/relationships/image" Target="../media/image3.png"/><Relationship Id="rId2" Type="http://schemas.openxmlformats.org/officeDocument/2006/relationships/image" Target="../media/image2.png"/><Relationship Id="rId1" Type="http://schemas.openxmlformats.org/officeDocument/2006/relationships/image" Target="../media/image1.png"/><Relationship Id="rId5" Type="http://schemas.openxmlformats.org/officeDocument/2006/relationships/image" Target="../media/image5.png"/><Relationship Id="rId4" Type="http://schemas.openxmlformats.org/officeDocument/2006/relationships/image" Target="../media/image4.png"/></Relationships>
</file>

<file path=xl/drawings/_rels/drawing2.xml.rels><?xml version="1.0" encoding="UTF-8" standalone="yes"?>
<Relationships xmlns="http://schemas.openxmlformats.org/package/2006/relationships"><Relationship Id="rId1" Type="http://schemas.openxmlformats.org/officeDocument/2006/relationships/chart" Target="../charts/chart1.xml"/></Relationships>
</file>

<file path=xl/drawings/_rels/drawing3.xml.rels><?xml version="1.0" encoding="UTF-8" standalone="yes"?>
<Relationships xmlns="http://schemas.openxmlformats.org/package/2006/relationships"><Relationship Id="rId3" Type="http://schemas.openxmlformats.org/officeDocument/2006/relationships/chart" Target="../charts/chart4.xml"/><Relationship Id="rId7" Type="http://schemas.openxmlformats.org/officeDocument/2006/relationships/chart" Target="../charts/chart8.xml"/><Relationship Id="rId2" Type="http://schemas.openxmlformats.org/officeDocument/2006/relationships/chart" Target="../charts/chart3.xml"/><Relationship Id="rId1" Type="http://schemas.openxmlformats.org/officeDocument/2006/relationships/chart" Target="../charts/chart2.xml"/><Relationship Id="rId6" Type="http://schemas.openxmlformats.org/officeDocument/2006/relationships/chart" Target="../charts/chart7.xml"/><Relationship Id="rId5" Type="http://schemas.openxmlformats.org/officeDocument/2006/relationships/chart" Target="../charts/chart6.xml"/><Relationship Id="rId4" Type="http://schemas.openxmlformats.org/officeDocument/2006/relationships/chart" Target="../charts/chart5.xml"/></Relationships>
</file>

<file path=xl/drawings/drawing1.xml><?xml version="1.0" encoding="utf-8"?>
<xdr:wsDr xmlns:xdr="http://schemas.openxmlformats.org/drawingml/2006/spreadsheetDrawing" xmlns:a="http://schemas.openxmlformats.org/drawingml/2006/main">
  <xdr:twoCellAnchor editAs="oneCell">
    <xdr:from>
      <xdr:col>11</xdr:col>
      <xdr:colOff>109161</xdr:colOff>
      <xdr:row>36</xdr:row>
      <xdr:rowOff>57772</xdr:rowOff>
    </xdr:from>
    <xdr:to>
      <xdr:col>15</xdr:col>
      <xdr:colOff>274384</xdr:colOff>
      <xdr:row>38</xdr:row>
      <xdr:rowOff>156644</xdr:rowOff>
    </xdr:to>
    <xdr:pic>
      <xdr:nvPicPr>
        <xdr:cNvPr id="4" name="Picture 3">
          <a:extLst>
            <a:ext uri="{FF2B5EF4-FFF2-40B4-BE49-F238E27FC236}">
              <a16:creationId xmlns:a16="http://schemas.microsoft.com/office/drawing/2014/main" id="{E1CD6365-5C3A-4333-987F-F3131B1CC68A}"/>
            </a:ext>
          </a:extLst>
        </xdr:cNvPr>
        <xdr:cNvPicPr>
          <a:picLocks noChangeAspect="1"/>
        </xdr:cNvPicPr>
      </xdr:nvPicPr>
      <xdr:blipFill>
        <a:blip xmlns:r="http://schemas.openxmlformats.org/officeDocument/2006/relationships" r:embed="rId1"/>
        <a:stretch>
          <a:fillRect/>
        </a:stretch>
      </xdr:blipFill>
      <xdr:spPr>
        <a:xfrm>
          <a:off x="12638955" y="6754731"/>
          <a:ext cx="3539732" cy="497578"/>
        </a:xfrm>
        <a:prstGeom prst="rect">
          <a:avLst/>
        </a:prstGeom>
      </xdr:spPr>
    </xdr:pic>
    <xdr:clientData/>
  </xdr:twoCellAnchor>
  <xdr:twoCellAnchor editAs="oneCell">
    <xdr:from>
      <xdr:col>19</xdr:col>
      <xdr:colOff>179421</xdr:colOff>
      <xdr:row>27</xdr:row>
      <xdr:rowOff>162131</xdr:rowOff>
    </xdr:from>
    <xdr:to>
      <xdr:col>28</xdr:col>
      <xdr:colOff>316794</xdr:colOff>
      <xdr:row>49</xdr:row>
      <xdr:rowOff>51350</xdr:rowOff>
    </xdr:to>
    <xdr:pic>
      <xdr:nvPicPr>
        <xdr:cNvPr id="5" name="Picture 4">
          <a:extLst>
            <a:ext uri="{FF2B5EF4-FFF2-40B4-BE49-F238E27FC236}">
              <a16:creationId xmlns:a16="http://schemas.microsoft.com/office/drawing/2014/main" id="{DE993076-0829-47CA-91B7-11238FC45A98}"/>
            </a:ext>
          </a:extLst>
        </xdr:cNvPr>
        <xdr:cNvPicPr>
          <a:picLocks noChangeAspect="1"/>
        </xdr:cNvPicPr>
      </xdr:nvPicPr>
      <xdr:blipFill>
        <a:blip xmlns:r="http://schemas.openxmlformats.org/officeDocument/2006/relationships" r:embed="rId2"/>
        <a:stretch>
          <a:fillRect/>
        </a:stretch>
      </xdr:blipFill>
      <xdr:spPr>
        <a:xfrm>
          <a:off x="19661221" y="5318331"/>
          <a:ext cx="7452573" cy="4131019"/>
        </a:xfrm>
        <a:prstGeom prst="rect">
          <a:avLst/>
        </a:prstGeom>
      </xdr:spPr>
    </xdr:pic>
    <xdr:clientData/>
  </xdr:twoCellAnchor>
  <xdr:twoCellAnchor editAs="oneCell">
    <xdr:from>
      <xdr:col>19</xdr:col>
      <xdr:colOff>304800</xdr:colOff>
      <xdr:row>50</xdr:row>
      <xdr:rowOff>100188</xdr:rowOff>
    </xdr:from>
    <xdr:to>
      <xdr:col>28</xdr:col>
      <xdr:colOff>309953</xdr:colOff>
      <xdr:row>64</xdr:row>
      <xdr:rowOff>19876</xdr:rowOff>
    </xdr:to>
    <xdr:pic>
      <xdr:nvPicPr>
        <xdr:cNvPr id="3" name="Picture 2">
          <a:extLst>
            <a:ext uri="{FF2B5EF4-FFF2-40B4-BE49-F238E27FC236}">
              <a16:creationId xmlns:a16="http://schemas.microsoft.com/office/drawing/2014/main" id="{4EB6DB61-2785-4D87-8807-F0D4EC1A44EA}"/>
            </a:ext>
          </a:extLst>
        </xdr:cNvPr>
        <xdr:cNvPicPr>
          <a:picLocks noChangeAspect="1"/>
        </xdr:cNvPicPr>
      </xdr:nvPicPr>
      <xdr:blipFill>
        <a:blip xmlns:r="http://schemas.openxmlformats.org/officeDocument/2006/relationships" r:embed="rId3"/>
        <a:stretch>
          <a:fillRect/>
        </a:stretch>
      </xdr:blipFill>
      <xdr:spPr>
        <a:xfrm>
          <a:off x="19786600" y="9688688"/>
          <a:ext cx="7320353" cy="2599388"/>
        </a:xfrm>
        <a:prstGeom prst="rect">
          <a:avLst/>
        </a:prstGeom>
      </xdr:spPr>
    </xdr:pic>
    <xdr:clientData/>
  </xdr:twoCellAnchor>
  <xdr:twoCellAnchor editAs="oneCell">
    <xdr:from>
      <xdr:col>0</xdr:col>
      <xdr:colOff>0</xdr:colOff>
      <xdr:row>137</xdr:row>
      <xdr:rowOff>156939</xdr:rowOff>
    </xdr:from>
    <xdr:to>
      <xdr:col>2</xdr:col>
      <xdr:colOff>123316</xdr:colOff>
      <xdr:row>155</xdr:row>
      <xdr:rowOff>215</xdr:rowOff>
    </xdr:to>
    <xdr:pic>
      <xdr:nvPicPr>
        <xdr:cNvPr id="6" name="Picture 5">
          <a:extLst>
            <a:ext uri="{FF2B5EF4-FFF2-40B4-BE49-F238E27FC236}">
              <a16:creationId xmlns:a16="http://schemas.microsoft.com/office/drawing/2014/main" id="{EB4C3A22-36F1-4490-8ADB-B20EC1F1A80A}"/>
            </a:ext>
          </a:extLst>
        </xdr:cNvPr>
        <xdr:cNvPicPr>
          <a:picLocks noChangeAspect="1"/>
        </xdr:cNvPicPr>
      </xdr:nvPicPr>
      <xdr:blipFill>
        <a:blip xmlns:r="http://schemas.openxmlformats.org/officeDocument/2006/relationships" r:embed="rId4"/>
        <a:stretch>
          <a:fillRect/>
        </a:stretch>
      </xdr:blipFill>
      <xdr:spPr>
        <a:xfrm>
          <a:off x="0" y="26169658"/>
          <a:ext cx="3732790" cy="3243813"/>
        </a:xfrm>
        <a:prstGeom prst="rect">
          <a:avLst/>
        </a:prstGeom>
      </xdr:spPr>
    </xdr:pic>
    <xdr:clientData/>
  </xdr:twoCellAnchor>
  <xdr:twoCellAnchor editAs="oneCell">
    <xdr:from>
      <xdr:col>8</xdr:col>
      <xdr:colOff>52082</xdr:colOff>
      <xdr:row>99</xdr:row>
      <xdr:rowOff>116297</xdr:rowOff>
    </xdr:from>
    <xdr:to>
      <xdr:col>18</xdr:col>
      <xdr:colOff>581790</xdr:colOff>
      <xdr:row>127</xdr:row>
      <xdr:rowOff>26187</xdr:rowOff>
    </xdr:to>
    <xdr:pic>
      <xdr:nvPicPr>
        <xdr:cNvPr id="7" name="Picture 6">
          <a:extLst>
            <a:ext uri="{FF2B5EF4-FFF2-40B4-BE49-F238E27FC236}">
              <a16:creationId xmlns:a16="http://schemas.microsoft.com/office/drawing/2014/main" id="{3358ECD7-DFA2-4605-852F-6B0526F63F6F}"/>
            </a:ext>
          </a:extLst>
        </xdr:cNvPr>
        <xdr:cNvPicPr>
          <a:picLocks noChangeAspect="1"/>
        </xdr:cNvPicPr>
      </xdr:nvPicPr>
      <xdr:blipFill>
        <a:blip xmlns:r="http://schemas.openxmlformats.org/officeDocument/2006/relationships" r:embed="rId5"/>
        <a:stretch>
          <a:fillRect/>
        </a:stretch>
      </xdr:blipFill>
      <xdr:spPr>
        <a:xfrm>
          <a:off x="10813661" y="18932350"/>
          <a:ext cx="8929533" cy="5212697"/>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xdr:from>
      <xdr:col>4</xdr:col>
      <xdr:colOff>605950</xdr:colOff>
      <xdr:row>48</xdr:row>
      <xdr:rowOff>39644</xdr:rowOff>
    </xdr:from>
    <xdr:to>
      <xdr:col>10</xdr:col>
      <xdr:colOff>68254</xdr:colOff>
      <xdr:row>68</xdr:row>
      <xdr:rowOff>59065</xdr:rowOff>
    </xdr:to>
    <xdr:graphicFrame macro="">
      <xdr:nvGraphicFramePr>
        <xdr:cNvPr id="2" name="Chart 1">
          <a:extLst>
            <a:ext uri="{FF2B5EF4-FFF2-40B4-BE49-F238E27FC236}">
              <a16:creationId xmlns:a16="http://schemas.microsoft.com/office/drawing/2014/main" id="{29A000AC-58E6-4FCC-AA19-8482457CD59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xml><?xml version="1.0" encoding="utf-8"?>
<xdr:wsDr xmlns:xdr="http://schemas.openxmlformats.org/drawingml/2006/spreadsheetDrawing" xmlns:a="http://schemas.openxmlformats.org/drawingml/2006/main">
  <xdr:twoCellAnchor>
    <xdr:from>
      <xdr:col>13</xdr:col>
      <xdr:colOff>557389</xdr:colOff>
      <xdr:row>1</xdr:row>
      <xdr:rowOff>59167</xdr:rowOff>
    </xdr:from>
    <xdr:to>
      <xdr:col>19</xdr:col>
      <xdr:colOff>557389</xdr:colOff>
      <xdr:row>16</xdr:row>
      <xdr:rowOff>62795</xdr:rowOff>
    </xdr:to>
    <xdr:graphicFrame macro="">
      <xdr:nvGraphicFramePr>
        <xdr:cNvPr id="2" name="Chart 1">
          <a:extLst>
            <a:ext uri="{FF2B5EF4-FFF2-40B4-BE49-F238E27FC236}">
              <a16:creationId xmlns:a16="http://schemas.microsoft.com/office/drawing/2014/main" id="{4765A528-DA08-4890-BD84-873D78AE6768}"/>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9</xdr:col>
      <xdr:colOff>526759</xdr:colOff>
      <xdr:row>8</xdr:row>
      <xdr:rowOff>49078</xdr:rowOff>
    </xdr:from>
    <xdr:to>
      <xdr:col>25</xdr:col>
      <xdr:colOff>513844</xdr:colOff>
      <xdr:row>23</xdr:row>
      <xdr:rowOff>26262</xdr:rowOff>
    </xdr:to>
    <xdr:graphicFrame macro="">
      <xdr:nvGraphicFramePr>
        <xdr:cNvPr id="3" name="Chart 2">
          <a:extLst>
            <a:ext uri="{FF2B5EF4-FFF2-40B4-BE49-F238E27FC236}">
              <a16:creationId xmlns:a16="http://schemas.microsoft.com/office/drawing/2014/main" id="{C888146F-4614-4D83-B0B9-068FB0A510BA}"/>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3</xdr:col>
      <xdr:colOff>517685</xdr:colOff>
      <xdr:row>16</xdr:row>
      <xdr:rowOff>102892</xdr:rowOff>
    </xdr:from>
    <xdr:to>
      <xdr:col>19</xdr:col>
      <xdr:colOff>504769</xdr:colOff>
      <xdr:row>31</xdr:row>
      <xdr:rowOff>80075</xdr:rowOff>
    </xdr:to>
    <xdr:graphicFrame macro="">
      <xdr:nvGraphicFramePr>
        <xdr:cNvPr id="4" name="Chart 3">
          <a:extLst>
            <a:ext uri="{FF2B5EF4-FFF2-40B4-BE49-F238E27FC236}">
              <a16:creationId xmlns:a16="http://schemas.microsoft.com/office/drawing/2014/main" id="{DD8168BF-ACFA-4041-976F-E68090544D99}"/>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9</xdr:col>
      <xdr:colOff>485397</xdr:colOff>
      <xdr:row>23</xdr:row>
      <xdr:rowOff>27554</xdr:rowOff>
    </xdr:from>
    <xdr:to>
      <xdr:col>25</xdr:col>
      <xdr:colOff>472482</xdr:colOff>
      <xdr:row>38</xdr:row>
      <xdr:rowOff>15499</xdr:rowOff>
    </xdr:to>
    <xdr:graphicFrame macro="">
      <xdr:nvGraphicFramePr>
        <xdr:cNvPr id="5" name="Chart 4">
          <a:extLst>
            <a:ext uri="{FF2B5EF4-FFF2-40B4-BE49-F238E27FC236}">
              <a16:creationId xmlns:a16="http://schemas.microsoft.com/office/drawing/2014/main" id="{DCC3EB27-C63A-41E3-A53C-A089D384B629}"/>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13</xdr:col>
      <xdr:colOff>485399</xdr:colOff>
      <xdr:row>31</xdr:row>
      <xdr:rowOff>92129</xdr:rowOff>
    </xdr:from>
    <xdr:to>
      <xdr:col>19</xdr:col>
      <xdr:colOff>472483</xdr:colOff>
      <xdr:row>46</xdr:row>
      <xdr:rowOff>80075</xdr:rowOff>
    </xdr:to>
    <xdr:graphicFrame macro="">
      <xdr:nvGraphicFramePr>
        <xdr:cNvPr id="6" name="Chart 5">
          <a:extLst>
            <a:ext uri="{FF2B5EF4-FFF2-40B4-BE49-F238E27FC236}">
              <a16:creationId xmlns:a16="http://schemas.microsoft.com/office/drawing/2014/main" id="{98D0D396-EA0E-4084-8757-F6FFAA25B442}"/>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19</xdr:col>
      <xdr:colOff>460374</xdr:colOff>
      <xdr:row>38</xdr:row>
      <xdr:rowOff>25400</xdr:rowOff>
    </xdr:from>
    <xdr:to>
      <xdr:col>25</xdr:col>
      <xdr:colOff>460374</xdr:colOff>
      <xdr:row>53</xdr:row>
      <xdr:rowOff>38100</xdr:rowOff>
    </xdr:to>
    <xdr:graphicFrame macro="">
      <xdr:nvGraphicFramePr>
        <xdr:cNvPr id="7" name="Chart 6">
          <a:extLst>
            <a:ext uri="{FF2B5EF4-FFF2-40B4-BE49-F238E27FC236}">
              <a16:creationId xmlns:a16="http://schemas.microsoft.com/office/drawing/2014/main" id="{2AFE70CB-1103-4B6D-9D53-E354FDCAA229}"/>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13</xdr:col>
      <xdr:colOff>451553</xdr:colOff>
      <xdr:row>46</xdr:row>
      <xdr:rowOff>92428</xdr:rowOff>
    </xdr:from>
    <xdr:to>
      <xdr:col>19</xdr:col>
      <xdr:colOff>451553</xdr:colOff>
      <xdr:row>61</xdr:row>
      <xdr:rowOff>62794</xdr:rowOff>
    </xdr:to>
    <xdr:graphicFrame macro="">
      <xdr:nvGraphicFramePr>
        <xdr:cNvPr id="10" name="Chart 9">
          <a:extLst>
            <a:ext uri="{FF2B5EF4-FFF2-40B4-BE49-F238E27FC236}">
              <a16:creationId xmlns:a16="http://schemas.microsoft.com/office/drawing/2014/main" id="{496D1111-582E-46CA-8B08-D3F69CC3165D}"/>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2.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6.xml.rels><?xml version="1.0" encoding="UTF-8" standalone="yes"?>
<Relationships xmlns="http://schemas.openxmlformats.org/package/2006/relationships"><Relationship Id="rId1" Type="http://schemas.openxmlformats.org/officeDocument/2006/relationships/drawing" Target="../drawings/drawing2.xml"/></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6.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P31"/>
  <sheetViews>
    <sheetView workbookViewId="0"/>
  </sheetViews>
  <sheetFormatPr defaultRowHeight="15" x14ac:dyDescent="0.25"/>
  <cols>
    <col min="1" max="3" width="36.5703125" customWidth="1"/>
  </cols>
  <sheetData>
    <row r="1" spans="1:16" x14ac:dyDescent="0.25">
      <c r="A1" s="102" t="s">
        <v>0</v>
      </c>
      <c r="B1" s="468"/>
      <c r="C1" s="468"/>
      <c r="D1" s="468"/>
      <c r="E1" s="468"/>
      <c r="F1" s="468"/>
      <c r="G1" s="468"/>
      <c r="H1" s="468"/>
      <c r="I1" s="468"/>
      <c r="J1" s="468"/>
      <c r="K1" s="468"/>
      <c r="L1" s="468"/>
      <c r="M1" s="468"/>
      <c r="N1" s="468"/>
      <c r="O1" s="468"/>
      <c r="P1" s="468"/>
    </row>
    <row r="2" spans="1:16" x14ac:dyDescent="0.25">
      <c r="A2" s="468"/>
      <c r="B2" s="468"/>
      <c r="C2" s="468"/>
      <c r="D2" s="468"/>
      <c r="E2" s="468"/>
      <c r="F2" s="468"/>
      <c r="G2" s="468"/>
      <c r="H2" s="468"/>
      <c r="I2" s="468"/>
      <c r="J2" s="468"/>
      <c r="K2" s="468"/>
      <c r="L2" s="468"/>
      <c r="M2" s="468"/>
      <c r="N2" s="468"/>
      <c r="O2" s="468"/>
      <c r="P2" s="468" t="e">
        <f ca="1">_xll.CB.RecalcCounterFN()</f>
        <v>#NAME?</v>
      </c>
    </row>
    <row r="3" spans="1:16" x14ac:dyDescent="0.25">
      <c r="A3" s="468" t="s">
        <v>1</v>
      </c>
      <c r="B3" s="468" t="s">
        <v>2</v>
      </c>
      <c r="C3" s="468">
        <v>0</v>
      </c>
      <c r="D3" s="468"/>
      <c r="E3" s="468"/>
      <c r="F3" s="468"/>
      <c r="G3" s="468"/>
      <c r="H3" s="468"/>
      <c r="I3" s="468"/>
      <c r="J3" s="468"/>
      <c r="K3" s="468"/>
      <c r="L3" s="468"/>
      <c r="M3" s="468"/>
      <c r="N3" s="468"/>
      <c r="O3" s="468"/>
      <c r="P3" s="468"/>
    </row>
    <row r="4" spans="1:16" x14ac:dyDescent="0.25">
      <c r="A4" s="468" t="s">
        <v>3</v>
      </c>
      <c r="B4" s="468"/>
      <c r="C4" s="468"/>
      <c r="D4" s="468"/>
      <c r="E4" s="468"/>
      <c r="F4" s="468"/>
      <c r="G4" s="468"/>
      <c r="H4" s="468"/>
      <c r="I4" s="468"/>
      <c r="J4" s="468"/>
      <c r="K4" s="468"/>
      <c r="L4" s="468"/>
      <c r="M4" s="468"/>
      <c r="N4" s="468"/>
      <c r="O4" s="468"/>
      <c r="P4" s="468"/>
    </row>
    <row r="5" spans="1:16" x14ac:dyDescent="0.25">
      <c r="A5" s="468" t="s">
        <v>4</v>
      </c>
      <c r="B5" s="468"/>
      <c r="C5" s="468"/>
      <c r="D5" s="468"/>
      <c r="E5" s="468"/>
      <c r="F5" s="468"/>
      <c r="G5" s="468"/>
      <c r="H5" s="468"/>
      <c r="I5" s="468"/>
      <c r="J5" s="468"/>
      <c r="K5" s="468"/>
      <c r="L5" s="468"/>
      <c r="M5" s="468"/>
      <c r="N5" s="468"/>
      <c r="O5" s="468"/>
      <c r="P5" s="468"/>
    </row>
    <row r="7" spans="1:16" x14ac:dyDescent="0.25">
      <c r="A7" s="102" t="s">
        <v>5</v>
      </c>
      <c r="B7" s="468" t="s">
        <v>6</v>
      </c>
      <c r="C7" s="468"/>
      <c r="D7" s="468"/>
      <c r="E7" s="468"/>
      <c r="F7" s="468"/>
      <c r="G7" s="468"/>
      <c r="H7" s="468"/>
      <c r="I7" s="468"/>
      <c r="J7" s="468"/>
      <c r="K7" s="468"/>
      <c r="L7" s="468"/>
      <c r="M7" s="468"/>
      <c r="N7" s="468"/>
      <c r="O7" s="468"/>
      <c r="P7" s="468"/>
    </row>
    <row r="8" spans="1:16" x14ac:dyDescent="0.25">
      <c r="A8" s="468"/>
      <c r="B8" s="468">
        <v>3</v>
      </c>
      <c r="C8" s="468"/>
      <c r="D8" s="468"/>
      <c r="E8" s="468"/>
      <c r="F8" s="468"/>
      <c r="G8" s="468"/>
      <c r="H8" s="468"/>
      <c r="I8" s="468"/>
      <c r="J8" s="468"/>
      <c r="K8" s="468"/>
      <c r="L8" s="468"/>
      <c r="M8" s="468"/>
      <c r="N8" s="468"/>
      <c r="O8" s="468"/>
      <c r="P8" s="468"/>
    </row>
    <row r="10" spans="1:16" x14ac:dyDescent="0.25">
      <c r="A10" s="468" t="s">
        <v>7</v>
      </c>
      <c r="B10" s="468"/>
      <c r="C10" s="468"/>
      <c r="D10" s="468"/>
      <c r="E10" s="468"/>
      <c r="F10" s="468"/>
      <c r="G10" s="468"/>
      <c r="H10" s="468"/>
      <c r="I10" s="468"/>
      <c r="J10" s="468"/>
      <c r="K10" s="468"/>
      <c r="L10" s="468"/>
      <c r="M10" s="468"/>
      <c r="N10" s="468"/>
      <c r="O10" s="468"/>
      <c r="P10" s="468"/>
    </row>
    <row r="11" spans="1:16" x14ac:dyDescent="0.25">
      <c r="A11" s="468" t="e">
        <f>CB_DATA_!#REF!</f>
        <v>#REF!</v>
      </c>
      <c r="B11" s="468" t="e">
        <f>DCF!#REF!</f>
        <v>#REF!</v>
      </c>
      <c r="C11" s="468" t="e">
        <f>Multiples!#REF!</f>
        <v>#REF!</v>
      </c>
      <c r="D11" s="468"/>
      <c r="E11" s="468"/>
      <c r="F11" s="468"/>
      <c r="G11" s="468"/>
      <c r="H11" s="468"/>
      <c r="I11" s="468"/>
      <c r="J11" s="468"/>
      <c r="K11" s="468"/>
      <c r="L11" s="468"/>
      <c r="M11" s="468"/>
      <c r="N11" s="468"/>
      <c r="O11" s="468"/>
      <c r="P11" s="468"/>
    </row>
    <row r="13" spans="1:16" x14ac:dyDescent="0.25">
      <c r="A13" s="468" t="s">
        <v>8</v>
      </c>
      <c r="B13" s="468"/>
      <c r="C13" s="468"/>
      <c r="D13" s="468"/>
      <c r="E13" s="468"/>
      <c r="F13" s="468"/>
      <c r="G13" s="468"/>
      <c r="H13" s="468"/>
      <c r="I13" s="468"/>
      <c r="J13" s="468"/>
      <c r="K13" s="468"/>
      <c r="L13" s="468"/>
      <c r="M13" s="468"/>
      <c r="N13" s="468"/>
      <c r="O13" s="468"/>
      <c r="P13" s="468"/>
    </row>
    <row r="14" spans="1:16" x14ac:dyDescent="0.25">
      <c r="A14" s="468" t="s">
        <v>9</v>
      </c>
      <c r="B14" s="468" t="s">
        <v>10</v>
      </c>
      <c r="C14" s="468" t="s">
        <v>11</v>
      </c>
      <c r="D14" s="468"/>
      <c r="E14" s="468"/>
      <c r="F14" s="468"/>
      <c r="G14" s="468"/>
      <c r="H14" s="468"/>
      <c r="I14" s="468"/>
      <c r="J14" s="468"/>
      <c r="K14" s="468"/>
      <c r="L14" s="468"/>
      <c r="M14" s="468"/>
      <c r="N14" s="468"/>
      <c r="O14" s="468"/>
      <c r="P14" s="468"/>
    </row>
    <row r="16" spans="1:16" x14ac:dyDescent="0.25">
      <c r="A16" s="468" t="s">
        <v>12</v>
      </c>
      <c r="B16" s="468"/>
      <c r="C16" s="468"/>
      <c r="D16" s="468"/>
      <c r="E16" s="468"/>
      <c r="F16" s="468"/>
      <c r="G16" s="468"/>
      <c r="H16" s="468"/>
      <c r="I16" s="468"/>
      <c r="J16" s="468"/>
      <c r="K16" s="468"/>
      <c r="L16" s="468"/>
      <c r="M16" s="468"/>
      <c r="N16" s="468"/>
      <c r="O16" s="468"/>
      <c r="P16" s="468"/>
    </row>
    <row r="19" spans="1:3" x14ac:dyDescent="0.25">
      <c r="A19" s="468" t="s">
        <v>13</v>
      </c>
      <c r="B19" s="468"/>
      <c r="C19" s="468"/>
    </row>
    <row r="20" spans="1:3" x14ac:dyDescent="0.25">
      <c r="A20" s="468">
        <v>31</v>
      </c>
      <c r="B20" s="468">
        <v>31</v>
      </c>
      <c r="C20" s="468">
        <v>26</v>
      </c>
    </row>
    <row r="25" spans="1:3" x14ac:dyDescent="0.25">
      <c r="A25" s="102" t="s">
        <v>14</v>
      </c>
      <c r="B25" s="468"/>
      <c r="C25" s="468"/>
    </row>
    <row r="26" spans="1:3" x14ac:dyDescent="0.25">
      <c r="A26" s="462" t="s">
        <v>15</v>
      </c>
      <c r="B26" s="462" t="s">
        <v>16</v>
      </c>
      <c r="C26" s="468"/>
    </row>
    <row r="27" spans="1:3" x14ac:dyDescent="0.25">
      <c r="A27" s="468" t="s">
        <v>17</v>
      </c>
      <c r="B27" s="468" t="s">
        <v>18</v>
      </c>
      <c r="C27" s="468"/>
    </row>
    <row r="28" spans="1:3" x14ac:dyDescent="0.25">
      <c r="A28" s="462" t="s">
        <v>19</v>
      </c>
      <c r="B28" s="462" t="s">
        <v>19</v>
      </c>
      <c r="C28" s="468"/>
    </row>
    <row r="29" spans="1:3" x14ac:dyDescent="0.25">
      <c r="A29" s="462" t="s">
        <v>16</v>
      </c>
      <c r="B29" s="462" t="s">
        <v>15</v>
      </c>
      <c r="C29" s="468"/>
    </row>
    <row r="30" spans="1:3" x14ac:dyDescent="0.25">
      <c r="A30" s="468" t="s">
        <v>20</v>
      </c>
      <c r="B30" s="468" t="s">
        <v>21</v>
      </c>
      <c r="C30" s="468"/>
    </row>
    <row r="31" spans="1:3" x14ac:dyDescent="0.25">
      <c r="A31" s="462" t="s">
        <v>19</v>
      </c>
      <c r="B31" s="462" t="s">
        <v>19</v>
      </c>
      <c r="C31" s="468"/>
    </row>
  </sheetData>
  <pageMargins left="0.7" right="0.7" top="0.75" bottom="0.75" header="0.3" footer="0.3"/>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AD136"/>
  <sheetViews>
    <sheetView showGridLines="0" tabSelected="1" topLeftCell="A95" zoomScale="57" zoomScaleNormal="70" workbookViewId="0">
      <selection activeCell="K131" sqref="K131"/>
    </sheetView>
  </sheetViews>
  <sheetFormatPr defaultColWidth="10.85546875" defaultRowHeight="15" x14ac:dyDescent="0.25"/>
  <cols>
    <col min="1" max="1" width="38" customWidth="1"/>
    <col min="2" max="2" width="13.7109375" customWidth="1"/>
    <col min="3" max="3" width="20" customWidth="1"/>
    <col min="4" max="5" width="22" customWidth="1"/>
    <col min="6" max="6" width="13.140625" customWidth="1"/>
    <col min="7" max="7" width="12.7109375" customWidth="1"/>
    <col min="8" max="8" width="12.5703125" customWidth="1"/>
    <col min="9" max="9" width="12.85546875" customWidth="1"/>
    <col min="10" max="12" width="11.42578125" customWidth="1"/>
    <col min="13" max="13" width="12.42578125" customWidth="1"/>
    <col min="14" max="17" width="12.28515625" bestFit="1" customWidth="1"/>
    <col min="18" max="18" width="11.42578125" bestFit="1" customWidth="1"/>
    <col min="21" max="21" width="13.140625" bestFit="1" customWidth="1"/>
    <col min="23" max="23" width="13.140625" bestFit="1" customWidth="1"/>
    <col min="25" max="25" width="13.140625" bestFit="1" customWidth="1"/>
  </cols>
  <sheetData>
    <row r="1" spans="1:30" ht="15.75" thickBot="1" x14ac:dyDescent="0.3">
      <c r="A1" s="32"/>
      <c r="B1" s="495" t="s">
        <v>22</v>
      </c>
      <c r="C1" s="495"/>
      <c r="D1" s="495"/>
      <c r="E1" s="495"/>
      <c r="F1" s="495"/>
      <c r="G1" s="495"/>
      <c r="H1" s="495"/>
      <c r="I1" s="495"/>
      <c r="J1" s="495"/>
      <c r="K1" s="495"/>
      <c r="L1" s="495"/>
      <c r="M1" s="495"/>
      <c r="N1" s="495"/>
      <c r="O1" s="495"/>
      <c r="P1" s="495"/>
      <c r="Q1" s="496"/>
      <c r="R1" s="468"/>
      <c r="S1" s="468"/>
      <c r="T1" s="468"/>
      <c r="U1" s="468"/>
      <c r="V1" s="468"/>
      <c r="W1" s="468"/>
      <c r="X1" s="468"/>
      <c r="Y1" s="468"/>
      <c r="Z1" s="468"/>
      <c r="AA1" s="468"/>
      <c r="AB1" s="468"/>
      <c r="AC1" s="468"/>
      <c r="AD1" s="468"/>
    </row>
    <row r="2" spans="1:30" x14ac:dyDescent="0.25">
      <c r="A2" s="468"/>
      <c r="B2" s="21"/>
      <c r="C2" s="21"/>
      <c r="D2" s="21"/>
      <c r="E2" s="21"/>
      <c r="F2" s="21"/>
      <c r="G2" s="99"/>
      <c r="H2" s="21"/>
      <c r="I2" s="36">
        <v>1</v>
      </c>
      <c r="J2" s="36">
        <v>2</v>
      </c>
      <c r="K2" s="36">
        <v>3</v>
      </c>
      <c r="L2" s="36">
        <v>4</v>
      </c>
      <c r="M2" s="36">
        <v>5</v>
      </c>
      <c r="N2" s="36">
        <v>6</v>
      </c>
      <c r="O2" s="36">
        <v>7</v>
      </c>
      <c r="P2" s="297">
        <v>8</v>
      </c>
      <c r="Q2" s="298">
        <v>9.49</v>
      </c>
      <c r="R2" s="468"/>
      <c r="S2" s="468"/>
      <c r="T2" s="468"/>
      <c r="U2" s="468"/>
      <c r="V2" s="468"/>
      <c r="W2" s="468"/>
      <c r="X2" s="468"/>
      <c r="Y2" s="468"/>
      <c r="Z2" s="468"/>
      <c r="AA2" s="468"/>
      <c r="AB2" s="468"/>
      <c r="AC2" s="468"/>
      <c r="AD2" s="468"/>
    </row>
    <row r="3" spans="1:30" ht="15.75" thickBot="1" x14ac:dyDescent="0.3">
      <c r="A3" s="32" t="s">
        <v>23</v>
      </c>
      <c r="B3" s="32">
        <v>2014</v>
      </c>
      <c r="C3" s="32">
        <v>2015</v>
      </c>
      <c r="D3" s="32">
        <v>2016</v>
      </c>
      <c r="E3" s="32">
        <v>2017</v>
      </c>
      <c r="F3" s="32">
        <v>2018</v>
      </c>
      <c r="G3" s="32">
        <v>2019</v>
      </c>
      <c r="H3" s="32">
        <v>2020</v>
      </c>
      <c r="I3" s="205" t="s">
        <v>24</v>
      </c>
      <c r="J3" s="205" t="s">
        <v>25</v>
      </c>
      <c r="K3" s="205" t="s">
        <v>26</v>
      </c>
      <c r="L3" s="205" t="s">
        <v>27</v>
      </c>
      <c r="M3" s="205" t="s">
        <v>28</v>
      </c>
      <c r="N3" s="205" t="s">
        <v>29</v>
      </c>
      <c r="O3" s="205" t="s">
        <v>30</v>
      </c>
      <c r="P3" s="205" t="s">
        <v>31</v>
      </c>
      <c r="Q3" s="299" t="s">
        <v>32</v>
      </c>
      <c r="R3" s="468"/>
      <c r="S3" s="468"/>
      <c r="T3" s="468"/>
      <c r="U3" s="468"/>
      <c r="V3" s="468"/>
      <c r="W3" s="468"/>
      <c r="X3" s="468"/>
      <c r="Y3" s="468"/>
      <c r="Z3" s="468"/>
      <c r="AA3" s="468"/>
      <c r="AB3" s="468"/>
      <c r="AC3" s="468"/>
      <c r="AD3" s="468"/>
    </row>
    <row r="4" spans="1:30" x14ac:dyDescent="0.25">
      <c r="A4" s="28" t="s">
        <v>33</v>
      </c>
      <c r="B4" s="140">
        <f>Regression!B6</f>
        <v>40.505094339622644</v>
      </c>
      <c r="C4" s="140">
        <f>Regression!B7</f>
        <v>42.219807692307683</v>
      </c>
      <c r="D4" s="140">
        <f>Regression!B8</f>
        <v>63.188653846153848</v>
      </c>
      <c r="E4" s="140">
        <f>Regression!B9</f>
        <v>60.708461538461549</v>
      </c>
      <c r="F4" s="140">
        <f>Regression!B10</f>
        <v>60.714230769230767</v>
      </c>
      <c r="G4" s="140">
        <f>Regression!B11</f>
        <v>58.940384615384616</v>
      </c>
      <c r="H4" s="140">
        <f>Regression!B12</f>
        <v>55.404905660377359</v>
      </c>
      <c r="I4" s="300">
        <f>Regression!C26</f>
        <v>56.81</v>
      </c>
      <c r="J4" s="300">
        <f>Regression!D26</f>
        <v>58.24</v>
      </c>
      <c r="K4" s="300">
        <f>Regression!E26</f>
        <v>58.5</v>
      </c>
      <c r="L4" s="300">
        <f>Regression!F26</f>
        <v>58.15834179086692</v>
      </c>
      <c r="M4" s="300">
        <f>Regression!G26</f>
        <v>56.423908615343009</v>
      </c>
      <c r="N4" s="300">
        <f>Regression!H26</f>
        <v>56.852546279778885</v>
      </c>
      <c r="O4" s="300">
        <f>Regression!I26</f>
        <v>57.346402858356868</v>
      </c>
      <c r="P4" s="300">
        <f>Regression!J26</f>
        <v>57.886216657189777</v>
      </c>
      <c r="Q4" s="284"/>
      <c r="R4" s="468"/>
      <c r="S4" s="468"/>
      <c r="T4" s="468"/>
      <c r="U4" s="468"/>
      <c r="V4" s="468"/>
      <c r="W4" s="468"/>
      <c r="X4" s="468"/>
      <c r="Y4" s="468"/>
      <c r="Z4" s="468"/>
      <c r="AA4" s="468"/>
      <c r="AB4" s="468"/>
      <c r="AC4" s="468"/>
      <c r="AD4" s="468"/>
    </row>
    <row r="5" spans="1:30" x14ac:dyDescent="0.25">
      <c r="A5" s="28" t="s">
        <v>34</v>
      </c>
      <c r="B5" s="65">
        <f>IS!B35</f>
        <v>59110</v>
      </c>
      <c r="C5" s="65">
        <f>IS!C35</f>
        <v>69971</v>
      </c>
      <c r="D5" s="65">
        <f>IS!D35</f>
        <v>66808</v>
      </c>
      <c r="E5" s="65">
        <f>IS!E35</f>
        <v>77799</v>
      </c>
      <c r="F5" s="65">
        <f>IS!F35</f>
        <v>82420</v>
      </c>
      <c r="G5" s="65">
        <f>IS!G35</f>
        <v>89879</v>
      </c>
      <c r="H5" s="65">
        <f>IS!H35</f>
        <v>88904</v>
      </c>
      <c r="I5" s="65">
        <f>MAB!B36</f>
        <v>91571.12</v>
      </c>
      <c r="J5" s="65">
        <f>MAB!C36</f>
        <v>96158.566400000011</v>
      </c>
      <c r="K5" s="65">
        <f>MAB!D36</f>
        <v>99995.663039999999</v>
      </c>
      <c r="L5" s="65">
        <f>MAB!E36</f>
        <v>103005.05632768002</v>
      </c>
      <c r="M5" s="65">
        <f>MAB!F36</f>
        <v>106075.399352832</v>
      </c>
      <c r="N5" s="65">
        <f>MAB!G36</f>
        <v>109267.76375240297</v>
      </c>
      <c r="O5" s="65">
        <f>MAB!H36</f>
        <v>110318.41532694528</v>
      </c>
      <c r="P5" s="65">
        <f>MAB!I36</f>
        <v>114774.85904552408</v>
      </c>
      <c r="Q5" s="162"/>
      <c r="R5" s="468"/>
      <c r="S5" s="468"/>
      <c r="T5" s="468"/>
      <c r="U5" s="468"/>
      <c r="V5" s="468"/>
      <c r="W5" s="468"/>
      <c r="X5" s="468"/>
      <c r="Y5" s="468"/>
      <c r="Z5" s="468"/>
      <c r="AA5" s="468"/>
      <c r="AB5" s="468"/>
      <c r="AC5" s="468"/>
      <c r="AD5" s="468"/>
    </row>
    <row r="6" spans="1:30" x14ac:dyDescent="0.25">
      <c r="A6" s="29" t="s">
        <v>35</v>
      </c>
      <c r="B6" s="65">
        <f>IS!B34</f>
        <v>22356</v>
      </c>
      <c r="C6" s="65">
        <f>IS!C34</f>
        <v>27903</v>
      </c>
      <c r="D6" s="65">
        <f>IS!D34</f>
        <v>26819</v>
      </c>
      <c r="E6" s="65">
        <f>IS!E34</f>
        <v>31918</v>
      </c>
      <c r="F6" s="65">
        <f>IS!F34</f>
        <v>35970</v>
      </c>
      <c r="G6" s="65">
        <f>IS!G34</f>
        <v>27297</v>
      </c>
      <c r="H6" s="65">
        <v>30509</v>
      </c>
      <c r="I6" s="65">
        <f>MAB!B30</f>
        <v>38000</v>
      </c>
      <c r="J6" s="65">
        <f>MAB!C30</f>
        <v>43000</v>
      </c>
      <c r="K6" s="65">
        <f>MAB!D30</f>
        <v>44000</v>
      </c>
      <c r="L6" s="65">
        <f>MAB!E30</f>
        <v>47000</v>
      </c>
      <c r="M6" s="65">
        <f>MAB!F30</f>
        <v>47000</v>
      </c>
      <c r="N6" s="65">
        <f>MAB!G30</f>
        <v>48500</v>
      </c>
      <c r="O6" s="65">
        <f>MAB!H30</f>
        <v>50000</v>
      </c>
      <c r="P6" s="65">
        <f>MAB!I30</f>
        <v>50000</v>
      </c>
      <c r="Q6" s="162"/>
      <c r="R6" s="468"/>
      <c r="S6" s="468"/>
      <c r="T6" s="468"/>
      <c r="U6" s="468"/>
      <c r="V6" s="468"/>
      <c r="W6" s="468"/>
      <c r="X6" s="468"/>
      <c r="Y6" s="468"/>
      <c r="Z6" s="468"/>
      <c r="AA6" s="468"/>
      <c r="AB6" s="468"/>
      <c r="AC6" s="468"/>
      <c r="AD6" s="468"/>
    </row>
    <row r="7" spans="1:30" x14ac:dyDescent="0.25">
      <c r="A7" s="28" t="s">
        <v>36</v>
      </c>
      <c r="B7" s="301">
        <f>B5/B6</f>
        <v>2.6440329218106995</v>
      </c>
      <c r="C7" s="301">
        <f t="shared" ref="C7:P7" si="0">C5/C6</f>
        <v>2.5076515070064151</v>
      </c>
      <c r="D7" s="301">
        <f t="shared" si="0"/>
        <v>2.4910697639733024</v>
      </c>
      <c r="E7" s="301">
        <f t="shared" si="0"/>
        <v>2.4374647534306662</v>
      </c>
      <c r="F7" s="301">
        <f t="shared" si="0"/>
        <v>2.2913539060328052</v>
      </c>
      <c r="G7" s="301">
        <f t="shared" si="0"/>
        <v>3.2926328900611788</v>
      </c>
      <c r="H7" s="301">
        <f t="shared" si="0"/>
        <v>2.9140253695630798</v>
      </c>
      <c r="I7" s="301">
        <f t="shared" si="0"/>
        <v>2.4097663157894735</v>
      </c>
      <c r="J7" s="301">
        <f t="shared" si="0"/>
        <v>2.2362457302325582</v>
      </c>
      <c r="K7" s="301">
        <f t="shared" si="0"/>
        <v>2.2726287054545455</v>
      </c>
      <c r="L7" s="301">
        <f t="shared" si="0"/>
        <v>2.1915969431421281</v>
      </c>
      <c r="M7" s="301">
        <f t="shared" si="0"/>
        <v>2.2569233904857873</v>
      </c>
      <c r="N7" s="301">
        <f t="shared" si="0"/>
        <v>2.2529435825237725</v>
      </c>
      <c r="O7" s="301">
        <f t="shared" si="0"/>
        <v>2.2063683065389057</v>
      </c>
      <c r="P7" s="301">
        <f t="shared" si="0"/>
        <v>2.2954971809104814</v>
      </c>
      <c r="Q7" s="302"/>
      <c r="R7" s="468"/>
      <c r="S7" s="499" t="s">
        <v>37</v>
      </c>
      <c r="T7" s="499"/>
      <c r="U7" s="468"/>
      <c r="V7" s="468"/>
      <c r="W7" s="468"/>
      <c r="X7" s="468"/>
      <c r="Y7" s="468"/>
      <c r="Z7" s="468"/>
      <c r="AA7" s="468"/>
      <c r="AB7" s="468"/>
      <c r="AC7" s="468"/>
      <c r="AD7" s="468"/>
    </row>
    <row r="8" spans="1:30" ht="15.75" thickBot="1" x14ac:dyDescent="0.3">
      <c r="A8" s="31" t="s">
        <v>38</v>
      </c>
      <c r="B8" s="50">
        <f>IS!B3</f>
        <v>2599799</v>
      </c>
      <c r="C8" s="50">
        <f>IS!C3</f>
        <v>3210548</v>
      </c>
      <c r="D8" s="50">
        <f>IS!D3</f>
        <v>4224340</v>
      </c>
      <c r="E8" s="50">
        <f>IS!E3</f>
        <v>4937798</v>
      </c>
      <c r="F8" s="50">
        <f>IS!F3</f>
        <v>5080806</v>
      </c>
      <c r="G8" s="50">
        <f>IS!G3</f>
        <v>5586670</v>
      </c>
      <c r="H8" s="50">
        <f>IS!H3</f>
        <v>5118867</v>
      </c>
      <c r="I8" s="50">
        <f>I4*I5</f>
        <v>5202155.3272000002</v>
      </c>
      <c r="J8" s="50">
        <f t="shared" ref="J8:P8" si="1">J4*J5</f>
        <v>5600274.9071360007</v>
      </c>
      <c r="K8" s="50">
        <f t="shared" si="1"/>
        <v>5849746.2878400004</v>
      </c>
      <c r="L8" s="50">
        <f t="shared" si="1"/>
        <v>5990603.272092714</v>
      </c>
      <c r="M8" s="50">
        <f t="shared" si="1"/>
        <v>5985188.6394202076</v>
      </c>
      <c r="N8" s="50">
        <f t="shared" si="1"/>
        <v>6212150.5956214359</v>
      </c>
      <c r="O8" s="50">
        <f t="shared" si="1"/>
        <v>6326364.288034535</v>
      </c>
      <c r="P8" s="50">
        <f t="shared" si="1"/>
        <v>6643882.3575076247</v>
      </c>
      <c r="Q8" s="303">
        <f>P8*(1+S8)</f>
        <v>6776760.004657777</v>
      </c>
      <c r="R8" s="49"/>
      <c r="S8" s="498">
        <f>B112</f>
        <v>0.02</v>
      </c>
      <c r="T8" s="498"/>
      <c r="U8" s="468"/>
      <c r="V8" s="468"/>
      <c r="W8" s="468"/>
      <c r="X8" s="468"/>
      <c r="Y8" s="468"/>
      <c r="Z8" s="468"/>
      <c r="AA8" s="468"/>
      <c r="AB8" s="468"/>
      <c r="AC8" s="468"/>
      <c r="AD8" s="468"/>
    </row>
    <row r="9" spans="1:30" ht="15.75" thickTop="1" x14ac:dyDescent="0.25">
      <c r="A9" s="28" t="s">
        <v>39</v>
      </c>
      <c r="B9" s="21"/>
      <c r="C9" s="270">
        <f>(C8-B8)/B8</f>
        <v>0.23492162278699238</v>
      </c>
      <c r="D9" s="270">
        <f>(D8-C8)/C8</f>
        <v>0.31576914595265354</v>
      </c>
      <c r="E9" s="270">
        <f t="shared" ref="E9:G9" si="2">(E8-D8)/D8</f>
        <v>0.16889218197398884</v>
      </c>
      <c r="F9" s="270">
        <f t="shared" si="2"/>
        <v>2.8961897590788446E-2</v>
      </c>
      <c r="G9" s="270">
        <f t="shared" si="2"/>
        <v>9.9563730636438391E-2</v>
      </c>
      <c r="H9" s="270">
        <f>(H8-G8)/G8</f>
        <v>-8.3735570563502046E-2</v>
      </c>
      <c r="I9" s="270">
        <f t="shared" ref="I9:P9" si="3">(I8-H8)/H8</f>
        <v>1.6270851967828071E-2</v>
      </c>
      <c r="J9" s="270">
        <f t="shared" si="3"/>
        <v>7.6529737175357229E-2</v>
      </c>
      <c r="K9" s="270">
        <f t="shared" si="3"/>
        <v>4.4546274038461474E-2</v>
      </c>
      <c r="L9" s="270">
        <f t="shared" si="3"/>
        <v>2.4079161269868442E-2</v>
      </c>
      <c r="M9" s="270">
        <f t="shared" si="3"/>
        <v>-9.0385432427657255E-4</v>
      </c>
      <c r="N9" s="270">
        <f t="shared" si="3"/>
        <v>3.7920601985105419E-2</v>
      </c>
      <c r="O9" s="270">
        <f t="shared" si="3"/>
        <v>1.8385531814634586E-2</v>
      </c>
      <c r="P9" s="270">
        <f t="shared" si="3"/>
        <v>5.0189659497419756E-2</v>
      </c>
      <c r="Q9" s="271"/>
      <c r="R9" s="468"/>
      <c r="S9" s="468"/>
      <c r="T9" s="468"/>
      <c r="U9" s="468"/>
      <c r="V9" s="468"/>
      <c r="W9" s="468"/>
      <c r="X9" s="468"/>
      <c r="Y9" s="468"/>
      <c r="Z9" s="468"/>
      <c r="AA9" s="468"/>
      <c r="AB9" s="468"/>
      <c r="AC9" s="468"/>
      <c r="AD9" s="468"/>
    </row>
    <row r="10" spans="1:30" x14ac:dyDescent="0.25">
      <c r="A10" s="30" t="s">
        <v>40</v>
      </c>
      <c r="B10" s="65">
        <f>IS!B4</f>
        <v>-2175278</v>
      </c>
      <c r="C10" s="65">
        <f>IS!C4</f>
        <v>-2707071</v>
      </c>
      <c r="D10" s="65">
        <f>IS!D4</f>
        <v>-3230927</v>
      </c>
      <c r="E10" s="65">
        <f>IS!E4</f>
        <v>-3889102</v>
      </c>
      <c r="F10" s="65">
        <f>IS!F4</f>
        <v>-4132850</v>
      </c>
      <c r="G10" s="65">
        <f>IS!G4</f>
        <v>-4586500</v>
      </c>
      <c r="H10" s="65">
        <f>IS!H4</f>
        <v>-4393881</v>
      </c>
      <c r="I10" s="65">
        <f>I8*-IS!$K$62</f>
        <v>-4265767.3683040002</v>
      </c>
      <c r="J10" s="65">
        <f>J8*-IS!$K$62</f>
        <v>-4592225.4238515208</v>
      </c>
      <c r="K10" s="65">
        <f>K8*-IS!$K$62</f>
        <v>-4796791.9560288005</v>
      </c>
      <c r="L10" s="65">
        <f>L8*-IS!$K$62</f>
        <v>-4912294.6831160253</v>
      </c>
      <c r="M10" s="65">
        <f>M8*-IS!$K$62</f>
        <v>-4907854.68432457</v>
      </c>
      <c r="N10" s="65">
        <f>N8*-IS!$K$62</f>
        <v>-5093963.4884095769</v>
      </c>
      <c r="O10" s="65">
        <f>O8*-IS!$K$62</f>
        <v>-5187618.7161883181</v>
      </c>
      <c r="P10" s="65">
        <f>P8*-IS!$K$62</f>
        <v>-5447983.5331562515</v>
      </c>
      <c r="Q10" s="162"/>
      <c r="R10" s="468"/>
      <c r="S10" s="468">
        <f>IS!K62</f>
        <v>0.82</v>
      </c>
      <c r="T10" s="468"/>
      <c r="U10" s="468"/>
      <c r="V10" s="468"/>
      <c r="W10" s="468"/>
      <c r="X10" s="468"/>
      <c r="Y10" s="468"/>
      <c r="Z10" s="468"/>
      <c r="AA10" s="468"/>
      <c r="AB10" s="468"/>
      <c r="AC10" s="468"/>
      <c r="AD10" s="468"/>
    </row>
    <row r="11" spans="1:30" x14ac:dyDescent="0.25">
      <c r="A11" s="28" t="s">
        <v>41</v>
      </c>
      <c r="B11" s="99">
        <f>B10/-B5</f>
        <v>36.800507528337</v>
      </c>
      <c r="C11" s="99">
        <f t="shared" ref="C11:P11" si="4">C10/-C5</f>
        <v>38.688470937960012</v>
      </c>
      <c r="D11" s="99">
        <f t="shared" si="4"/>
        <v>48.361378876781224</v>
      </c>
      <c r="E11" s="99">
        <f t="shared" si="4"/>
        <v>49.989100116968082</v>
      </c>
      <c r="F11" s="99">
        <f t="shared" si="4"/>
        <v>50.143775782577045</v>
      </c>
      <c r="G11" s="99">
        <f t="shared" si="4"/>
        <v>51.029717731616948</v>
      </c>
      <c r="H11" s="99">
        <f t="shared" si="4"/>
        <v>49.422759380905248</v>
      </c>
      <c r="I11" s="99">
        <f t="shared" si="4"/>
        <v>46.584200000000003</v>
      </c>
      <c r="J11" s="99">
        <f t="shared" si="4"/>
        <v>47.756800000000005</v>
      </c>
      <c r="K11" s="99">
        <f t="shared" si="4"/>
        <v>47.970000000000006</v>
      </c>
      <c r="L11" s="99">
        <f t="shared" si="4"/>
        <v>47.689840268510871</v>
      </c>
      <c r="M11" s="99">
        <f t="shared" si="4"/>
        <v>46.267605064581268</v>
      </c>
      <c r="N11" s="99">
        <f t="shared" si="4"/>
        <v>46.619087949418685</v>
      </c>
      <c r="O11" s="99">
        <f t="shared" si="4"/>
        <v>47.024050343852629</v>
      </c>
      <c r="P11" s="99">
        <f t="shared" si="4"/>
        <v>47.466697658895612</v>
      </c>
      <c r="Q11" s="195"/>
      <c r="R11" s="468"/>
      <c r="S11" s="468"/>
      <c r="T11" s="468"/>
      <c r="U11" s="468"/>
      <c r="V11" s="468"/>
      <c r="W11" s="468"/>
      <c r="X11" s="468"/>
      <c r="Y11" s="468"/>
      <c r="Z11" s="468"/>
      <c r="AA11" s="468"/>
      <c r="AB11" s="468"/>
      <c r="AC11" s="468"/>
      <c r="AD11" s="468"/>
    </row>
    <row r="12" spans="1:30" ht="15.75" thickBot="1" x14ac:dyDescent="0.3">
      <c r="A12" s="31" t="s">
        <v>42</v>
      </c>
      <c r="B12" s="50">
        <f>B8+B10</f>
        <v>424521</v>
      </c>
      <c r="C12" s="50">
        <f t="shared" ref="C12:P12" si="5">C8+C10</f>
        <v>503477</v>
      </c>
      <c r="D12" s="50">
        <f t="shared" si="5"/>
        <v>993413</v>
      </c>
      <c r="E12" s="50">
        <f t="shared" si="5"/>
        <v>1048696</v>
      </c>
      <c r="F12" s="50">
        <f t="shared" si="5"/>
        <v>947956</v>
      </c>
      <c r="G12" s="50">
        <f t="shared" si="5"/>
        <v>1000170</v>
      </c>
      <c r="H12" s="50">
        <f t="shared" si="5"/>
        <v>724986</v>
      </c>
      <c r="I12" s="50">
        <f t="shared" si="5"/>
        <v>936387.95889599994</v>
      </c>
      <c r="J12" s="50">
        <f t="shared" si="5"/>
        <v>1008049.4832844799</v>
      </c>
      <c r="K12" s="50">
        <f t="shared" si="5"/>
        <v>1052954.3318111999</v>
      </c>
      <c r="L12" s="50">
        <f t="shared" si="5"/>
        <v>1078308.5889766887</v>
      </c>
      <c r="M12" s="50">
        <f t="shared" si="5"/>
        <v>1077333.9550956376</v>
      </c>
      <c r="N12" s="50">
        <f t="shared" si="5"/>
        <v>1118187.107211859</v>
      </c>
      <c r="O12" s="50">
        <f t="shared" si="5"/>
        <v>1138745.5718462169</v>
      </c>
      <c r="P12" s="50">
        <f t="shared" si="5"/>
        <v>1195898.8243513731</v>
      </c>
      <c r="Q12" s="303">
        <f>P12*(1+S8)</f>
        <v>1219816.8008384006</v>
      </c>
      <c r="R12" s="468"/>
      <c r="S12" s="468"/>
      <c r="T12" s="468"/>
      <c r="U12" s="468"/>
      <c r="V12" s="468"/>
      <c r="W12" s="468"/>
      <c r="X12" s="468"/>
      <c r="Y12" s="468"/>
      <c r="Z12" s="468"/>
      <c r="AA12" s="468"/>
      <c r="AB12" s="468"/>
      <c r="AC12" s="468"/>
      <c r="AD12" s="468"/>
    </row>
    <row r="13" spans="1:30" ht="15.75" thickTop="1" x14ac:dyDescent="0.25">
      <c r="A13" s="28" t="s">
        <v>43</v>
      </c>
      <c r="B13" s="98">
        <f>B12/B8</f>
        <v>0.16328993126007049</v>
      </c>
      <c r="C13" s="98">
        <f t="shared" ref="C13:P13" si="6">C12/C8</f>
        <v>0.15681964574272056</v>
      </c>
      <c r="D13" s="98">
        <f t="shared" si="6"/>
        <v>0.23516407296761152</v>
      </c>
      <c r="E13" s="98">
        <f t="shared" si="6"/>
        <v>0.21238130842938491</v>
      </c>
      <c r="F13" s="98">
        <f t="shared" si="6"/>
        <v>0.18657590941279789</v>
      </c>
      <c r="G13" s="98">
        <f t="shared" si="6"/>
        <v>0.17902793614084955</v>
      </c>
      <c r="H13" s="98">
        <f t="shared" si="6"/>
        <v>0.14163016933239328</v>
      </c>
      <c r="I13" s="98">
        <f t="shared" si="6"/>
        <v>0.18</v>
      </c>
      <c r="J13" s="98">
        <f t="shared" si="6"/>
        <v>0.17999999999999997</v>
      </c>
      <c r="K13" s="98">
        <f t="shared" si="6"/>
        <v>0.17999999999999997</v>
      </c>
      <c r="L13" s="98">
        <f t="shared" si="6"/>
        <v>0.18000000000000002</v>
      </c>
      <c r="M13" s="98">
        <f t="shared" si="6"/>
        <v>0.18000000000000005</v>
      </c>
      <c r="N13" s="98">
        <f t="shared" si="6"/>
        <v>0.18000000000000008</v>
      </c>
      <c r="O13" s="98">
        <f t="shared" si="6"/>
        <v>0.1800000000000001</v>
      </c>
      <c r="P13" s="98">
        <f t="shared" si="6"/>
        <v>0.1800000000000001</v>
      </c>
      <c r="Q13" s="304"/>
      <c r="R13" s="468"/>
      <c r="S13" s="468"/>
      <c r="T13" s="468"/>
      <c r="U13" s="468"/>
      <c r="V13" s="468"/>
      <c r="W13" s="468"/>
      <c r="X13" s="468"/>
      <c r="Y13" s="468"/>
      <c r="Z13" s="468"/>
      <c r="AA13" s="468"/>
      <c r="AB13" s="468"/>
      <c r="AC13" s="468"/>
      <c r="AD13" s="468"/>
    </row>
    <row r="14" spans="1:30" x14ac:dyDescent="0.25">
      <c r="A14" s="30" t="s">
        <v>44</v>
      </c>
      <c r="B14" s="65">
        <f>IS!B6+IS!B7+IS!B41+IS!B42</f>
        <v>-205235.72</v>
      </c>
      <c r="C14" s="65">
        <f>IS!C6+IS!C7+IS!C41+IS!C42</f>
        <v>-231275.58</v>
      </c>
      <c r="D14" s="65">
        <f>IS!D6+IS!D7+IS!D41+IS!D42</f>
        <v>-237838.25</v>
      </c>
      <c r="E14" s="65">
        <f>IS!E6+IS!E7+IS!E41+IS!E42</f>
        <v>-298754.68</v>
      </c>
      <c r="F14" s="65">
        <f>IS!F6+IS!F7+IS!F41+IS!F42</f>
        <v>-295739.99</v>
      </c>
      <c r="G14" s="65">
        <f>IS!G6+IS!G7+IS!G41+IS!G42</f>
        <v>-357381.22</v>
      </c>
      <c r="H14" s="65">
        <f>IS!H6+IS!H7+IS!H41+IS!H42</f>
        <v>-379535.3</v>
      </c>
      <c r="I14" s="65">
        <f>I8*-IS!$K$67</f>
        <v>-364150.87290400005</v>
      </c>
      <c r="J14" s="65">
        <f>J8*-IS!$K$67</f>
        <v>-392019.24349952006</v>
      </c>
      <c r="K14" s="65">
        <f>K8*-IS!$K$67</f>
        <v>-409482.24014880008</v>
      </c>
      <c r="L14" s="65">
        <f>L8*-IS!$K$67</f>
        <v>-419342.22904649004</v>
      </c>
      <c r="M14" s="65">
        <f>M8*-IS!$K$67</f>
        <v>-418963.2047594146</v>
      </c>
      <c r="N14" s="65">
        <f>N8*-IS!$K$67</f>
        <v>-434850.54169350053</v>
      </c>
      <c r="O14" s="65">
        <f>O8*-IS!$K$67</f>
        <v>-442845.50016241748</v>
      </c>
      <c r="P14" s="65">
        <f>P8*-IS!$K$67</f>
        <v>-465071.76502553379</v>
      </c>
      <c r="Q14" s="162"/>
      <c r="R14" s="468"/>
      <c r="S14" s="468"/>
      <c r="T14" s="468"/>
      <c r="U14" s="468"/>
      <c r="V14" s="468"/>
      <c r="W14" s="468"/>
      <c r="X14" s="468"/>
      <c r="Y14" s="468"/>
      <c r="Z14" s="468"/>
      <c r="AA14" s="468"/>
      <c r="AB14" s="468"/>
      <c r="AC14" s="468"/>
      <c r="AD14" s="468"/>
    </row>
    <row r="15" spans="1:30" x14ac:dyDescent="0.25">
      <c r="A15" s="28" t="s">
        <v>45</v>
      </c>
      <c r="B15" s="21"/>
      <c r="C15" s="305">
        <f>C14/B14-1</f>
        <v>0.12687781639570339</v>
      </c>
      <c r="D15" s="305">
        <f t="shared" ref="D15:H15" si="7">D14/C14-1</f>
        <v>2.8375974670564075E-2</v>
      </c>
      <c r="E15" s="305">
        <f t="shared" si="7"/>
        <v>0.25612545500986483</v>
      </c>
      <c r="F15" s="305">
        <f t="shared" si="7"/>
        <v>-1.009085447632152E-2</v>
      </c>
      <c r="G15" s="305">
        <f t="shared" si="7"/>
        <v>0.2084304865229758</v>
      </c>
      <c r="H15" s="305">
        <f t="shared" si="7"/>
        <v>6.1990050848223177E-2</v>
      </c>
      <c r="I15" s="305">
        <f t="shared" ref="I15" si="8">I14/H14-1</f>
        <v>-4.0534904384387782E-2</v>
      </c>
      <c r="J15" s="305">
        <f t="shared" ref="J15" si="9">J14/I14-1</f>
        <v>7.6529737175357271E-2</v>
      </c>
      <c r="K15" s="305">
        <f t="shared" ref="K15" si="10">K14/J14-1</f>
        <v>4.4546274038461675E-2</v>
      </c>
      <c r="L15" s="305">
        <f t="shared" ref="L15" si="11">L14/K14-1</f>
        <v>2.4079161269868532E-2</v>
      </c>
      <c r="M15" s="305">
        <f t="shared" ref="M15" si="12">M14/L14-1</f>
        <v>-9.0385432427653178E-4</v>
      </c>
      <c r="N15" s="305">
        <f t="shared" ref="N15" si="13">N14/M14-1</f>
        <v>3.7920601985105273E-2</v>
      </c>
      <c r="O15" s="305">
        <f t="shared" ref="O15" si="14">O14/N14-1</f>
        <v>1.8385531814634648E-2</v>
      </c>
      <c r="P15" s="305">
        <f t="shared" ref="P15" si="15">P14/O14-1</f>
        <v>5.0189659497419825E-2</v>
      </c>
      <c r="Q15" s="306"/>
      <c r="R15" s="468"/>
      <c r="S15" s="468"/>
      <c r="T15" s="468"/>
      <c r="U15" s="468"/>
      <c r="V15" s="468"/>
      <c r="W15" s="468"/>
      <c r="X15" s="468"/>
      <c r="Y15" s="468"/>
      <c r="Z15" s="468"/>
      <c r="AA15" s="468"/>
      <c r="AB15" s="468"/>
      <c r="AC15" s="468"/>
      <c r="AD15" s="468"/>
    </row>
    <row r="16" spans="1:30" x14ac:dyDescent="0.25">
      <c r="A16" s="28" t="s">
        <v>46</v>
      </c>
      <c r="B16" s="305">
        <f>B14/-B8</f>
        <v>7.8942918279451602E-2</v>
      </c>
      <c r="C16" s="305">
        <f t="shared" ref="C16:P16" si="16">C14/-C8</f>
        <v>7.2036169526199262E-2</v>
      </c>
      <c r="D16" s="305">
        <f t="shared" si="16"/>
        <v>5.6301872008408416E-2</v>
      </c>
      <c r="E16" s="305">
        <f t="shared" si="16"/>
        <v>6.050362530018441E-2</v>
      </c>
      <c r="F16" s="305">
        <f t="shared" si="16"/>
        <v>5.8207298212134058E-2</v>
      </c>
      <c r="G16" s="305">
        <f t="shared" si="16"/>
        <v>6.3970347273062486E-2</v>
      </c>
      <c r="H16" s="305">
        <f t="shared" si="16"/>
        <v>7.4144395625047488E-2</v>
      </c>
      <c r="I16" s="305">
        <f t="shared" si="16"/>
        <v>7.0000000000000007E-2</v>
      </c>
      <c r="J16" s="305">
        <f t="shared" si="16"/>
        <v>7.0000000000000007E-2</v>
      </c>
      <c r="K16" s="305">
        <f t="shared" si="16"/>
        <v>7.0000000000000007E-2</v>
      </c>
      <c r="L16" s="305">
        <f t="shared" si="16"/>
        <v>7.0000000000000007E-2</v>
      </c>
      <c r="M16" s="305">
        <f t="shared" si="16"/>
        <v>7.0000000000000007E-2</v>
      </c>
      <c r="N16" s="305">
        <f t="shared" si="16"/>
        <v>7.0000000000000007E-2</v>
      </c>
      <c r="O16" s="305">
        <f t="shared" si="16"/>
        <v>7.0000000000000007E-2</v>
      </c>
      <c r="P16" s="305">
        <f t="shared" si="16"/>
        <v>7.0000000000000007E-2</v>
      </c>
      <c r="Q16" s="306"/>
      <c r="R16" s="468"/>
      <c r="S16" s="468"/>
      <c r="T16" s="310" t="s">
        <v>47</v>
      </c>
      <c r="U16" s="311" t="str">
        <f>I3</f>
        <v>2021E</v>
      </c>
      <c r="V16" s="311" t="str">
        <f t="shared" ref="V16:AC16" si="17">J3</f>
        <v>2022E</v>
      </c>
      <c r="W16" s="311" t="str">
        <f t="shared" si="17"/>
        <v>2023E</v>
      </c>
      <c r="X16" s="311" t="str">
        <f t="shared" si="17"/>
        <v>2024E</v>
      </c>
      <c r="Y16" s="311" t="str">
        <f t="shared" si="17"/>
        <v>2025E</v>
      </c>
      <c r="Z16" s="311" t="str">
        <f t="shared" si="17"/>
        <v>2026E</v>
      </c>
      <c r="AA16" s="311" t="str">
        <f t="shared" si="17"/>
        <v>2027E</v>
      </c>
      <c r="AB16" s="311" t="str">
        <f t="shared" si="17"/>
        <v>2028E</v>
      </c>
      <c r="AC16" s="312" t="str">
        <f t="shared" si="17"/>
        <v>2029E</v>
      </c>
      <c r="AD16" s="468"/>
    </row>
    <row r="17" spans="1:29" ht="15.75" thickBot="1" x14ac:dyDescent="0.3">
      <c r="A17" s="31" t="s">
        <v>48</v>
      </c>
      <c r="B17" s="50">
        <f>B12+B14</f>
        <v>219285.28</v>
      </c>
      <c r="C17" s="50">
        <f t="shared" ref="C17:P17" si="18">C12+C14</f>
        <v>272201.42000000004</v>
      </c>
      <c r="D17" s="50">
        <f t="shared" si="18"/>
        <v>755574.75</v>
      </c>
      <c r="E17" s="50">
        <f t="shared" si="18"/>
        <v>749941.32000000007</v>
      </c>
      <c r="F17" s="50">
        <f t="shared" si="18"/>
        <v>652216.01</v>
      </c>
      <c r="G17" s="50">
        <f t="shared" si="18"/>
        <v>642788.78</v>
      </c>
      <c r="H17" s="50">
        <f t="shared" si="18"/>
        <v>345450.7</v>
      </c>
      <c r="I17" s="50">
        <f t="shared" si="18"/>
        <v>572237.08599199983</v>
      </c>
      <c r="J17" s="50">
        <f t="shared" si="18"/>
        <v>616030.23978495994</v>
      </c>
      <c r="K17" s="50">
        <f t="shared" si="18"/>
        <v>643472.09166239982</v>
      </c>
      <c r="L17" s="50">
        <f t="shared" si="18"/>
        <v>658966.35993019864</v>
      </c>
      <c r="M17" s="50">
        <f t="shared" si="18"/>
        <v>658370.75033622305</v>
      </c>
      <c r="N17" s="50">
        <f t="shared" si="18"/>
        <v>683336.56551835849</v>
      </c>
      <c r="O17" s="50">
        <f t="shared" si="18"/>
        <v>695900.07168379938</v>
      </c>
      <c r="P17" s="50">
        <f t="shared" si="18"/>
        <v>730827.05932583939</v>
      </c>
      <c r="Q17" s="303">
        <f>P17*(1+S8)</f>
        <v>745443.60051235615</v>
      </c>
      <c r="R17" s="468"/>
      <c r="S17" s="468"/>
      <c r="T17" s="117" t="s">
        <v>49</v>
      </c>
      <c r="U17" s="65">
        <f>I8</f>
        <v>5202155.3272000002</v>
      </c>
      <c r="V17" s="65">
        <f t="shared" ref="V17:AC17" si="19">J8</f>
        <v>5600274.9071360007</v>
      </c>
      <c r="W17" s="65">
        <f t="shared" si="19"/>
        <v>5849746.2878400004</v>
      </c>
      <c r="X17" s="65">
        <f t="shared" si="19"/>
        <v>5990603.272092714</v>
      </c>
      <c r="Y17" s="65">
        <f t="shared" si="19"/>
        <v>5985188.6394202076</v>
      </c>
      <c r="Z17" s="65">
        <f t="shared" si="19"/>
        <v>6212150.5956214359</v>
      </c>
      <c r="AA17" s="65">
        <f t="shared" si="19"/>
        <v>6326364.288034535</v>
      </c>
      <c r="AB17" s="65">
        <f t="shared" si="19"/>
        <v>6643882.3575076247</v>
      </c>
      <c r="AC17" s="162">
        <f t="shared" si="19"/>
        <v>6776760.004657777</v>
      </c>
    </row>
    <row r="18" spans="1:29" ht="15.75" thickTop="1" x14ac:dyDescent="0.25">
      <c r="A18" s="28" t="s">
        <v>43</v>
      </c>
      <c r="B18" s="305">
        <f>B17/B8</f>
        <v>8.4347012980618891E-2</v>
      </c>
      <c r="C18" s="305">
        <f t="shared" ref="C18:P18" si="20">C17/C8</f>
        <v>8.4783476216521311E-2</v>
      </c>
      <c r="D18" s="305">
        <f t="shared" si="20"/>
        <v>0.1788622009592031</v>
      </c>
      <c r="E18" s="305">
        <f t="shared" si="20"/>
        <v>0.15187768312920052</v>
      </c>
      <c r="F18" s="305">
        <f t="shared" si="20"/>
        <v>0.12836861120066384</v>
      </c>
      <c r="G18" s="305">
        <f t="shared" si="20"/>
        <v>0.11505758886778708</v>
      </c>
      <c r="H18" s="305">
        <f t="shared" si="20"/>
        <v>6.7485773707345792E-2</v>
      </c>
      <c r="I18" s="305">
        <f t="shared" si="20"/>
        <v>0.10999999999999996</v>
      </c>
      <c r="J18" s="305">
        <f t="shared" si="20"/>
        <v>0.10999999999999997</v>
      </c>
      <c r="K18" s="305">
        <f t="shared" si="20"/>
        <v>0.10999999999999996</v>
      </c>
      <c r="L18" s="305">
        <f t="shared" si="20"/>
        <v>0.11000000000000001</v>
      </c>
      <c r="M18" s="305">
        <f t="shared" si="20"/>
        <v>0.11000000000000004</v>
      </c>
      <c r="N18" s="305">
        <f t="shared" si="20"/>
        <v>0.11000000000000008</v>
      </c>
      <c r="O18" s="305">
        <f t="shared" si="20"/>
        <v>0.11000000000000008</v>
      </c>
      <c r="P18" s="305">
        <f t="shared" si="20"/>
        <v>0.1100000000000001</v>
      </c>
      <c r="Q18" s="306"/>
      <c r="R18" s="468"/>
      <c r="S18" s="468"/>
      <c r="T18" s="117" t="s">
        <v>48</v>
      </c>
      <c r="U18" s="65">
        <f>I17</f>
        <v>572237.08599199983</v>
      </c>
      <c r="V18" s="65">
        <f t="shared" ref="V18:AC18" si="21">J17</f>
        <v>616030.23978495994</v>
      </c>
      <c r="W18" s="65">
        <f t="shared" si="21"/>
        <v>643472.09166239982</v>
      </c>
      <c r="X18" s="65">
        <f t="shared" si="21"/>
        <v>658966.35993019864</v>
      </c>
      <c r="Y18" s="65">
        <f t="shared" si="21"/>
        <v>658370.75033622305</v>
      </c>
      <c r="Z18" s="65">
        <f t="shared" si="21"/>
        <v>683336.56551835849</v>
      </c>
      <c r="AA18" s="65">
        <f t="shared" si="21"/>
        <v>695900.07168379938</v>
      </c>
      <c r="AB18" s="65">
        <f t="shared" si="21"/>
        <v>730827.05932583939</v>
      </c>
      <c r="AC18" s="162">
        <f t="shared" si="21"/>
        <v>745443.60051235615</v>
      </c>
    </row>
    <row r="19" spans="1:29" x14ac:dyDescent="0.25">
      <c r="A19" s="28" t="s">
        <v>50</v>
      </c>
      <c r="B19" s="65">
        <f>IS!B8</f>
        <v>-41412</v>
      </c>
      <c r="C19" s="65">
        <f>IS!C8</f>
        <v>-53697</v>
      </c>
      <c r="D19" s="65">
        <f>IS!D8</f>
        <v>-61063</v>
      </c>
      <c r="E19" s="65">
        <f>IS!E8</f>
        <v>-82063</v>
      </c>
      <c r="F19" s="65">
        <f>IS!F8</f>
        <v>-76550</v>
      </c>
      <c r="G19" s="65">
        <f>IS!G8</f>
        <v>-86804</v>
      </c>
      <c r="H19" s="65">
        <f>IS!H8</f>
        <v>-100747</v>
      </c>
      <c r="I19" s="65">
        <f>-IS!$K$68*BS!AS4</f>
        <v>-106123.96867488002</v>
      </c>
      <c r="J19" s="65">
        <f>-IS!$K$68*BS!AT4</f>
        <v>-114245.60810557441</v>
      </c>
      <c r="K19" s="65">
        <f>-IS!$K$68*BS!AU4</f>
        <v>-119334.82427193601</v>
      </c>
      <c r="L19" s="65">
        <f>-IS!$K$68*BS!AV4</f>
        <v>-122208.30675069136</v>
      </c>
      <c r="M19" s="65">
        <f>-IS!$K$68*BS!AW4</f>
        <v>-122097.84824417223</v>
      </c>
      <c r="N19" s="65">
        <f>-IS!$K$68*BS!AX4</f>
        <v>-126727.87215067729</v>
      </c>
      <c r="O19" s="65">
        <f>-IS!$K$68*BS!AY4</f>
        <v>-129057.83147590452</v>
      </c>
      <c r="P19" s="65">
        <f>-IS!$K$68*BS!AZ4</f>
        <v>-135535.20009315555</v>
      </c>
      <c r="Q19" s="162"/>
      <c r="R19" s="468"/>
      <c r="S19" s="468"/>
      <c r="T19" s="117" t="s">
        <v>51</v>
      </c>
      <c r="U19" s="65">
        <f>I21</f>
        <v>466113.11731711985</v>
      </c>
      <c r="V19" s="65">
        <f t="shared" ref="V19:AC19" si="22">J21</f>
        <v>501784.63167938555</v>
      </c>
      <c r="W19" s="65">
        <f t="shared" si="22"/>
        <v>524137.26739046379</v>
      </c>
      <c r="X19" s="65">
        <f t="shared" si="22"/>
        <v>536758.05317950726</v>
      </c>
      <c r="Y19" s="65">
        <f t="shared" si="22"/>
        <v>536272.90209205076</v>
      </c>
      <c r="Z19" s="65">
        <f t="shared" si="22"/>
        <v>556608.69336768123</v>
      </c>
      <c r="AA19" s="65">
        <f t="shared" si="22"/>
        <v>566842.24020789482</v>
      </c>
      <c r="AB19" s="65">
        <f t="shared" si="22"/>
        <v>595291.8592326839</v>
      </c>
      <c r="AC19" s="162">
        <f t="shared" si="22"/>
        <v>607197.69641733763</v>
      </c>
    </row>
    <row r="20" spans="1:29" x14ac:dyDescent="0.25">
      <c r="A20" s="28" t="s">
        <v>52</v>
      </c>
      <c r="B20" s="21"/>
      <c r="C20" s="305">
        <f>C19/-BS!B12</f>
        <v>0.18576934254044256</v>
      </c>
      <c r="D20" s="305">
        <f>D19/-BS!C12</f>
        <v>0.17059229438995158</v>
      </c>
      <c r="E20" s="305">
        <f>E19/-BS!D12</f>
        <v>0.1965604378495551</v>
      </c>
      <c r="F20" s="305">
        <f>F19/-BS!E12</f>
        <v>0.14071535975706151</v>
      </c>
      <c r="G20" s="305">
        <f>G19/-BS!F12</f>
        <v>0.12906180258914593</v>
      </c>
      <c r="H20" s="305">
        <f>H19/-BS!G12</f>
        <v>8.570069957671525E-2</v>
      </c>
      <c r="I20" s="305">
        <f>I19/-BS!H12</f>
        <v>4.5125358795216695E-2</v>
      </c>
      <c r="J20" s="305">
        <f>-J19/BS!AS4</f>
        <v>0.12918356846104284</v>
      </c>
      <c r="K20" s="305">
        <f>-K19/BS!AT4</f>
        <v>0.12534555288461538</v>
      </c>
      <c r="L20" s="305">
        <f>-L19/BS!AU4</f>
        <v>0.1228894993523842</v>
      </c>
      <c r="M20" s="305">
        <f>-M19/BS!AV4</f>
        <v>0.1198915374810868</v>
      </c>
      <c r="N20" s="305">
        <f>-N19/BS!AW4</f>
        <v>0.12455047223821264</v>
      </c>
      <c r="O20" s="305">
        <f>-O19/BS!AX4</f>
        <v>0.12220626381775615</v>
      </c>
      <c r="P20" s="305">
        <f>-P19/BS!AY4</f>
        <v>0.12602275913969038</v>
      </c>
      <c r="Q20" s="306"/>
      <c r="R20" s="468"/>
      <c r="S20" s="468"/>
      <c r="T20" s="317" t="s">
        <v>53</v>
      </c>
      <c r="U20" s="64">
        <f>I24</f>
        <v>363568.23150735348</v>
      </c>
      <c r="V20" s="64">
        <f t="shared" ref="V20:AC20" si="23">J24</f>
        <v>391392.01270992076</v>
      </c>
      <c r="W20" s="64">
        <f t="shared" si="23"/>
        <v>408827.06856456178</v>
      </c>
      <c r="X20" s="64">
        <f t="shared" si="23"/>
        <v>418671.28148001572</v>
      </c>
      <c r="Y20" s="64">
        <f t="shared" si="23"/>
        <v>418292.86363179964</v>
      </c>
      <c r="Z20" s="64">
        <f t="shared" si="23"/>
        <v>434154.78082679142</v>
      </c>
      <c r="AA20" s="64">
        <f t="shared" si="23"/>
        <v>442136.94736215798</v>
      </c>
      <c r="AB20" s="64">
        <f t="shared" si="23"/>
        <v>464327.65020149347</v>
      </c>
      <c r="AC20" s="318">
        <f t="shared" si="23"/>
        <v>473614.20320552337</v>
      </c>
    </row>
    <row r="21" spans="1:29" ht="15.75" thickBot="1" x14ac:dyDescent="0.3">
      <c r="A21" s="31" t="s">
        <v>51</v>
      </c>
      <c r="B21" s="50">
        <f>B17+B19</f>
        <v>177873.28</v>
      </c>
      <c r="C21" s="50">
        <f t="shared" ref="C21:P21" si="24">C17+C19</f>
        <v>218504.42000000004</v>
      </c>
      <c r="D21" s="50">
        <f t="shared" si="24"/>
        <v>694511.75</v>
      </c>
      <c r="E21" s="50">
        <f t="shared" si="24"/>
        <v>667878.32000000007</v>
      </c>
      <c r="F21" s="50">
        <f t="shared" si="24"/>
        <v>575666.01</v>
      </c>
      <c r="G21" s="50">
        <f t="shared" si="24"/>
        <v>555984.78</v>
      </c>
      <c r="H21" s="50">
        <f t="shared" si="24"/>
        <v>244703.7</v>
      </c>
      <c r="I21" s="50">
        <f t="shared" si="24"/>
        <v>466113.11731711985</v>
      </c>
      <c r="J21" s="50">
        <f t="shared" si="24"/>
        <v>501784.63167938555</v>
      </c>
      <c r="K21" s="50">
        <f t="shared" si="24"/>
        <v>524137.26739046379</v>
      </c>
      <c r="L21" s="50">
        <f t="shared" si="24"/>
        <v>536758.05317950726</v>
      </c>
      <c r="M21" s="50">
        <f t="shared" si="24"/>
        <v>536272.90209205076</v>
      </c>
      <c r="N21" s="50">
        <f t="shared" si="24"/>
        <v>556608.69336768123</v>
      </c>
      <c r="O21" s="50">
        <f t="shared" si="24"/>
        <v>566842.24020789482</v>
      </c>
      <c r="P21" s="50">
        <f t="shared" si="24"/>
        <v>595291.8592326839</v>
      </c>
      <c r="Q21" s="303">
        <f>P21*(1+S8)</f>
        <v>607197.69641733763</v>
      </c>
      <c r="R21" s="468"/>
      <c r="S21" s="468"/>
      <c r="T21" s="309" t="s">
        <v>54</v>
      </c>
      <c r="U21" s="95">
        <f>I26</f>
        <v>-468193.97944800003</v>
      </c>
      <c r="V21" s="95">
        <f t="shared" ref="V21:AC21" si="25">J26</f>
        <v>-504024.74164224003</v>
      </c>
      <c r="W21" s="95">
        <f t="shared" si="25"/>
        <v>-526477.16590560006</v>
      </c>
      <c r="X21" s="95">
        <f t="shared" si="25"/>
        <v>-539154.29448834423</v>
      </c>
      <c r="Y21" s="95">
        <f t="shared" si="25"/>
        <v>-538666.97754781868</v>
      </c>
      <c r="Z21" s="95">
        <f t="shared" si="25"/>
        <v>-559093.55360592925</v>
      </c>
      <c r="AA21" s="95">
        <f t="shared" si="25"/>
        <v>-569372.78592310811</v>
      </c>
      <c r="AB21" s="95">
        <f t="shared" si="25"/>
        <v>-597949.41217568622</v>
      </c>
      <c r="AC21" s="313">
        <f t="shared" si="25"/>
        <v>-609908.40041919996</v>
      </c>
    </row>
    <row r="22" spans="1:29" ht="16.5" thickTop="1" thickBot="1" x14ac:dyDescent="0.3">
      <c r="A22" s="28" t="s">
        <v>55</v>
      </c>
      <c r="B22" s="65">
        <f>IS!B48</f>
        <v>-48025.78560000001</v>
      </c>
      <c r="C22" s="65">
        <f>IS!C48</f>
        <v>-58996.193399999996</v>
      </c>
      <c r="D22" s="65">
        <f>IS!D48</f>
        <v>-173627.9375</v>
      </c>
      <c r="E22" s="65">
        <f>IS!E48</f>
        <v>-160290.79680000001</v>
      </c>
      <c r="F22" s="65">
        <f>IS!F48</f>
        <v>-132403.18230000001</v>
      </c>
      <c r="G22" s="65">
        <f>IS!G48</f>
        <v>-122316.65160000001</v>
      </c>
      <c r="H22" s="65">
        <f>IS!H48</f>
        <v>-53834.813999999991</v>
      </c>
      <c r="I22" s="65">
        <f>I21*-I23</f>
        <v>-102544.88580976635</v>
      </c>
      <c r="J22" s="65">
        <f t="shared" ref="J22:P22" si="26">J21*-J23</f>
        <v>-110392.61896946479</v>
      </c>
      <c r="K22" s="65">
        <f t="shared" si="26"/>
        <v>-115310.198825902</v>
      </c>
      <c r="L22" s="65">
        <f t="shared" si="26"/>
        <v>-118086.77169949157</v>
      </c>
      <c r="M22" s="65">
        <f t="shared" si="26"/>
        <v>-117980.03846025113</v>
      </c>
      <c r="N22" s="65">
        <f t="shared" si="26"/>
        <v>-122453.91254088984</v>
      </c>
      <c r="O22" s="65">
        <f t="shared" si="26"/>
        <v>-124705.29284573683</v>
      </c>
      <c r="P22" s="65">
        <f t="shared" si="26"/>
        <v>-130964.20903119043</v>
      </c>
      <c r="Q22" s="162"/>
      <c r="R22" s="468"/>
      <c r="S22" s="468"/>
      <c r="T22" s="314" t="s">
        <v>56</v>
      </c>
      <c r="U22" s="315">
        <f>I31</f>
        <v>493622.11468735355</v>
      </c>
      <c r="V22" s="315">
        <f t="shared" ref="V22:AC22" si="27">J31</f>
        <v>531398.88538832078</v>
      </c>
      <c r="W22" s="315">
        <f t="shared" si="27"/>
        <v>555070.72576056176</v>
      </c>
      <c r="X22" s="315">
        <f t="shared" si="27"/>
        <v>568436.36328233359</v>
      </c>
      <c r="Y22" s="315">
        <f t="shared" si="27"/>
        <v>567922.57961730496</v>
      </c>
      <c r="Z22" s="315">
        <f t="shared" si="27"/>
        <v>589458.54571732739</v>
      </c>
      <c r="AA22" s="315">
        <f t="shared" si="27"/>
        <v>600296.0545630214</v>
      </c>
      <c r="AB22" s="315">
        <f t="shared" si="27"/>
        <v>630424.70913918409</v>
      </c>
      <c r="AC22" s="316">
        <f t="shared" si="27"/>
        <v>643033.20332196774</v>
      </c>
    </row>
    <row r="23" spans="1:29" ht="15.75" thickTop="1" x14ac:dyDescent="0.25">
      <c r="A23" s="28" t="s">
        <v>57</v>
      </c>
      <c r="B23" s="305">
        <f>-B22/B21</f>
        <v>0.27000000000000007</v>
      </c>
      <c r="C23" s="305">
        <f t="shared" ref="C23:H23" si="28">-C22/C21</f>
        <v>0.26999999999999991</v>
      </c>
      <c r="D23" s="305">
        <f t="shared" si="28"/>
        <v>0.25</v>
      </c>
      <c r="E23" s="305">
        <f t="shared" si="28"/>
        <v>0.24</v>
      </c>
      <c r="F23" s="305">
        <f t="shared" si="28"/>
        <v>0.23</v>
      </c>
      <c r="G23" s="305">
        <f t="shared" si="28"/>
        <v>0.22</v>
      </c>
      <c r="H23" s="305">
        <f t="shared" si="28"/>
        <v>0.21999999999999995</v>
      </c>
      <c r="I23" s="152">
        <f>H23</f>
        <v>0.21999999999999995</v>
      </c>
      <c r="J23" s="152">
        <f t="shared" ref="J23:P23" si="29">I23</f>
        <v>0.21999999999999995</v>
      </c>
      <c r="K23" s="152">
        <f t="shared" si="29"/>
        <v>0.21999999999999995</v>
      </c>
      <c r="L23" s="152">
        <f t="shared" si="29"/>
        <v>0.21999999999999995</v>
      </c>
      <c r="M23" s="152">
        <f t="shared" si="29"/>
        <v>0.21999999999999995</v>
      </c>
      <c r="N23" s="152">
        <f t="shared" si="29"/>
        <v>0.21999999999999995</v>
      </c>
      <c r="O23" s="152">
        <f t="shared" si="29"/>
        <v>0.21999999999999995</v>
      </c>
      <c r="P23" s="152">
        <f t="shared" si="29"/>
        <v>0.21999999999999995</v>
      </c>
      <c r="Q23" s="307"/>
      <c r="R23" s="468"/>
      <c r="S23" s="468"/>
      <c r="T23" s="468"/>
      <c r="U23" s="468"/>
      <c r="V23" s="468"/>
      <c r="W23" s="468"/>
      <c r="X23" s="468"/>
      <c r="Y23" s="468"/>
      <c r="Z23" s="468"/>
      <c r="AA23" s="468"/>
      <c r="AB23" s="468"/>
      <c r="AC23" s="468"/>
    </row>
    <row r="24" spans="1:29" ht="15.75" thickBot="1" x14ac:dyDescent="0.3">
      <c r="A24" s="31" t="s">
        <v>53</v>
      </c>
      <c r="B24" s="50">
        <f>B21+B22</f>
        <v>129847.4944</v>
      </c>
      <c r="C24" s="50">
        <f t="shared" ref="C24:P24" si="30">C21+C22</f>
        <v>159508.22660000005</v>
      </c>
      <c r="D24" s="50">
        <f t="shared" si="30"/>
        <v>520883.8125</v>
      </c>
      <c r="E24" s="50">
        <f t="shared" si="30"/>
        <v>507587.52320000005</v>
      </c>
      <c r="F24" s="50">
        <f t="shared" si="30"/>
        <v>443262.82770000002</v>
      </c>
      <c r="G24" s="50">
        <f t="shared" si="30"/>
        <v>433668.12840000005</v>
      </c>
      <c r="H24" s="50">
        <f t="shared" si="30"/>
        <v>190868.88600000003</v>
      </c>
      <c r="I24" s="50">
        <f t="shared" si="30"/>
        <v>363568.23150735348</v>
      </c>
      <c r="J24" s="50">
        <f t="shared" si="30"/>
        <v>391392.01270992076</v>
      </c>
      <c r="K24" s="50">
        <f t="shared" si="30"/>
        <v>408827.06856456178</v>
      </c>
      <c r="L24" s="50">
        <f t="shared" si="30"/>
        <v>418671.28148001572</v>
      </c>
      <c r="M24" s="50">
        <f t="shared" si="30"/>
        <v>418292.86363179964</v>
      </c>
      <c r="N24" s="50">
        <f t="shared" si="30"/>
        <v>434154.78082679142</v>
      </c>
      <c r="O24" s="50">
        <f t="shared" si="30"/>
        <v>442136.94736215798</v>
      </c>
      <c r="P24" s="50">
        <f t="shared" si="30"/>
        <v>464327.65020149347</v>
      </c>
      <c r="Q24" s="303">
        <f>P24*(1+S8)</f>
        <v>473614.20320552337</v>
      </c>
      <c r="R24" s="468"/>
      <c r="S24" s="468"/>
      <c r="T24" s="468"/>
      <c r="U24" s="468"/>
      <c r="V24" s="468"/>
      <c r="W24" s="468"/>
      <c r="X24" s="468"/>
      <c r="Y24" s="468"/>
      <c r="Z24" s="468"/>
      <c r="AA24" s="468"/>
      <c r="AB24" s="468"/>
      <c r="AC24" s="468"/>
    </row>
    <row r="25" spans="1:29" ht="15.75" thickTop="1" x14ac:dyDescent="0.25">
      <c r="A25" s="28" t="s">
        <v>50</v>
      </c>
      <c r="B25" s="65">
        <f>-B19</f>
        <v>41412</v>
      </c>
      <c r="C25" s="65">
        <f t="shared" ref="C25:P25" si="31">-C19</f>
        <v>53697</v>
      </c>
      <c r="D25" s="65">
        <f t="shared" si="31"/>
        <v>61063</v>
      </c>
      <c r="E25" s="65">
        <f t="shared" si="31"/>
        <v>82063</v>
      </c>
      <c r="F25" s="65">
        <f t="shared" si="31"/>
        <v>76550</v>
      </c>
      <c r="G25" s="65">
        <f t="shared" si="31"/>
        <v>86804</v>
      </c>
      <c r="H25" s="65">
        <f t="shared" si="31"/>
        <v>100747</v>
      </c>
      <c r="I25" s="65">
        <f t="shared" si="31"/>
        <v>106123.96867488002</v>
      </c>
      <c r="J25" s="65">
        <f t="shared" si="31"/>
        <v>114245.60810557441</v>
      </c>
      <c r="K25" s="65">
        <f t="shared" si="31"/>
        <v>119334.82427193601</v>
      </c>
      <c r="L25" s="65">
        <f t="shared" si="31"/>
        <v>122208.30675069136</v>
      </c>
      <c r="M25" s="65">
        <f t="shared" si="31"/>
        <v>122097.84824417223</v>
      </c>
      <c r="N25" s="65">
        <f t="shared" si="31"/>
        <v>126727.87215067729</v>
      </c>
      <c r="O25" s="65">
        <f t="shared" si="31"/>
        <v>129057.83147590452</v>
      </c>
      <c r="P25" s="65">
        <f t="shared" si="31"/>
        <v>135535.20009315555</v>
      </c>
      <c r="Q25" s="162"/>
      <c r="R25" s="468"/>
      <c r="S25" s="468"/>
      <c r="T25" s="468"/>
      <c r="U25" s="468"/>
      <c r="V25" s="468"/>
      <c r="W25" s="468"/>
      <c r="X25" s="468"/>
      <c r="Y25" s="468"/>
      <c r="Z25" s="468"/>
      <c r="AA25" s="468"/>
      <c r="AB25" s="468"/>
      <c r="AC25" s="468"/>
    </row>
    <row r="26" spans="1:29" x14ac:dyDescent="0.25">
      <c r="A26" s="28" t="s">
        <v>58</v>
      </c>
      <c r="B26" s="95">
        <f>-(BS!B12-210554+BS!B23)</f>
        <v>-118768</v>
      </c>
      <c r="C26" s="95">
        <f>-(BS!C12-BS!B12+BS!C23)</f>
        <v>-109525</v>
      </c>
      <c r="D26" s="95">
        <f>-(BS!D12-BS!C12+BS!D23)</f>
        <v>-161183</v>
      </c>
      <c r="E26" s="95">
        <f>-(BS!E12-BS!D12+BS!E23)</f>
        <v>-225837</v>
      </c>
      <c r="F26" s="95">
        <f>-(BS!F12-BS!E12+BS!F23)</f>
        <v>-209947</v>
      </c>
      <c r="G26" s="95">
        <f>-(BS!G12-BS!F12+BS!G23)</f>
        <v>-583114</v>
      </c>
      <c r="H26" s="95">
        <f>-(BS!H12-BS!G12+BS!H23)</f>
        <v>-1280466</v>
      </c>
      <c r="I26" s="65">
        <f>I8*-IS!$D$99</f>
        <v>-468193.97944800003</v>
      </c>
      <c r="J26" s="65">
        <f>J8*-IS!$D$99</f>
        <v>-504024.74164224003</v>
      </c>
      <c r="K26" s="65">
        <f>K8*-IS!$D$99</f>
        <v>-526477.16590560006</v>
      </c>
      <c r="L26" s="65">
        <f>L8*-IS!$D$99</f>
        <v>-539154.29448834423</v>
      </c>
      <c r="M26" s="65">
        <f>M8*-IS!$D$99</f>
        <v>-538666.97754781868</v>
      </c>
      <c r="N26" s="65">
        <f>N8*-IS!$D$99</f>
        <v>-559093.55360592925</v>
      </c>
      <c r="O26" s="65">
        <f>O8*-IS!$D$99</f>
        <v>-569372.78592310811</v>
      </c>
      <c r="P26" s="65">
        <f>P8*-IS!$D$99</f>
        <v>-597949.41217568622</v>
      </c>
      <c r="Q26" s="162">
        <f>P26*(1+S8)</f>
        <v>-609908.40041919996</v>
      </c>
      <c r="R26" s="468"/>
      <c r="S26" s="468"/>
      <c r="T26" s="468"/>
      <c r="U26" s="468"/>
      <c r="V26" s="468"/>
      <c r="W26" s="468"/>
      <c r="X26" s="468"/>
      <c r="Y26" s="468"/>
      <c r="Z26" s="468"/>
      <c r="AA26" s="468"/>
      <c r="AB26" s="468"/>
      <c r="AC26" s="468"/>
    </row>
    <row r="27" spans="1:29" x14ac:dyDescent="0.25">
      <c r="A27" s="28" t="s">
        <v>46</v>
      </c>
      <c r="B27" s="305">
        <f>-B26/B8</f>
        <v>4.56835316884113E-2</v>
      </c>
      <c r="C27" s="305">
        <f t="shared" ref="C27:P27" si="32">-C26/C8</f>
        <v>3.4114113852214641E-2</v>
      </c>
      <c r="D27" s="305">
        <f t="shared" si="32"/>
        <v>3.8155782915200956E-2</v>
      </c>
      <c r="E27" s="305">
        <f t="shared" si="32"/>
        <v>4.5736378847413363E-2</v>
      </c>
      <c r="F27" s="305">
        <f t="shared" si="32"/>
        <v>4.1321593463714223E-2</v>
      </c>
      <c r="G27" s="305">
        <f t="shared" si="32"/>
        <v>0.10437595204298804</v>
      </c>
      <c r="H27" s="305">
        <f t="shared" si="32"/>
        <v>0.25014637028076719</v>
      </c>
      <c r="I27" s="305">
        <f t="shared" si="32"/>
        <v>0.09</v>
      </c>
      <c r="J27" s="305">
        <f>-J26/J8</f>
        <v>0.09</v>
      </c>
      <c r="K27" s="305">
        <f t="shared" si="32"/>
        <v>9.0000000000000011E-2</v>
      </c>
      <c r="L27" s="305">
        <f t="shared" si="32"/>
        <v>0.09</v>
      </c>
      <c r="M27" s="305">
        <f t="shared" si="32"/>
        <v>0.09</v>
      </c>
      <c r="N27" s="305">
        <f t="shared" si="32"/>
        <v>0.09</v>
      </c>
      <c r="O27" s="305">
        <f t="shared" si="32"/>
        <v>0.09</v>
      </c>
      <c r="P27" s="305">
        <f t="shared" si="32"/>
        <v>0.09</v>
      </c>
      <c r="Q27" s="306"/>
      <c r="R27" s="468"/>
      <c r="S27" s="468"/>
      <c r="T27" s="468"/>
      <c r="U27" s="468"/>
      <c r="V27" s="468"/>
      <c r="W27" s="468"/>
      <c r="X27" s="468"/>
      <c r="Y27" s="468"/>
      <c r="Z27" s="468"/>
      <c r="AA27" s="468"/>
      <c r="AB27" s="468"/>
      <c r="AC27" s="468"/>
    </row>
    <row r="28" spans="1:29" x14ac:dyDescent="0.25">
      <c r="A28" s="28" t="s">
        <v>59</v>
      </c>
      <c r="B28" s="65">
        <f>-BS!AL19</f>
        <v>269911</v>
      </c>
      <c r="C28" s="65">
        <f>-BS!AM19</f>
        <v>370239</v>
      </c>
      <c r="D28" s="65">
        <f>-BS!AN19</f>
        <v>580757</v>
      </c>
      <c r="E28" s="65">
        <f>-BS!AO19</f>
        <v>563578</v>
      </c>
      <c r="F28" s="65">
        <f>-BS!AP19</f>
        <v>659449</v>
      </c>
      <c r="G28" s="65">
        <f>-BS!AQ19</f>
        <v>396800</v>
      </c>
      <c r="H28" s="65">
        <f>-BS!AR19</f>
        <v>738440</v>
      </c>
      <c r="I28" s="65">
        <f>-BS!AS19</f>
        <v>598247.86262800009</v>
      </c>
      <c r="J28" s="65">
        <f>-BS!AT19</f>
        <v>644031.6143206401</v>
      </c>
      <c r="K28" s="65">
        <f>-BS!AU19</f>
        <v>672720.82310160005</v>
      </c>
      <c r="L28" s="65">
        <f>-BS!AV19</f>
        <v>688919.3762906621</v>
      </c>
      <c r="M28" s="65">
        <f>-BS!AW19</f>
        <v>688296.69353332394</v>
      </c>
      <c r="N28" s="65">
        <f>-BS!AX19</f>
        <v>714397.31849646522</v>
      </c>
      <c r="O28" s="65">
        <f>-BS!AY19</f>
        <v>727531.89312397153</v>
      </c>
      <c r="P28" s="65">
        <f>-BS!AZ19</f>
        <v>764046.4711133769</v>
      </c>
      <c r="Q28" s="162"/>
      <c r="R28" s="468"/>
      <c r="S28" s="468"/>
      <c r="T28" s="468"/>
      <c r="U28" s="468"/>
      <c r="V28" s="468"/>
      <c r="W28" s="468"/>
      <c r="X28" s="468"/>
      <c r="Y28" s="468"/>
      <c r="Z28" s="468"/>
      <c r="AA28" s="468"/>
      <c r="AB28" s="468"/>
      <c r="AC28" s="468"/>
    </row>
    <row r="29" spans="1:29" x14ac:dyDescent="0.25">
      <c r="A29" s="28" t="s">
        <v>60</v>
      </c>
      <c r="B29" s="21"/>
      <c r="C29" s="98">
        <f>(C28-B28)/B28</f>
        <v>0.37170771106031247</v>
      </c>
      <c r="D29" s="305">
        <f>(D28-C28)/C28</f>
        <v>0.56860028252020989</v>
      </c>
      <c r="E29" s="305">
        <f t="shared" ref="E29:P29" si="33">(E28-D28)/D28</f>
        <v>-2.9580358049924496E-2</v>
      </c>
      <c r="F29" s="305">
        <f t="shared" si="33"/>
        <v>0.17011132443069105</v>
      </c>
      <c r="G29" s="305">
        <f t="shared" si="33"/>
        <v>-0.398285538381285</v>
      </c>
      <c r="H29" s="305">
        <f t="shared" si="33"/>
        <v>0.86098790322580643</v>
      </c>
      <c r="I29" s="305">
        <f t="shared" si="33"/>
        <v>-0.18984905662206802</v>
      </c>
      <c r="J29" s="305">
        <f t="shared" si="33"/>
        <v>7.6529737175357146E-2</v>
      </c>
      <c r="K29" s="305">
        <f t="shared" si="33"/>
        <v>4.4546274038461446E-2</v>
      </c>
      <c r="L29" s="305">
        <f t="shared" si="33"/>
        <v>2.4079161269868414E-2</v>
      </c>
      <c r="M29" s="305">
        <f t="shared" si="33"/>
        <v>-9.0385432427646446E-4</v>
      </c>
      <c r="N29" s="305">
        <f t="shared" si="33"/>
        <v>3.7920601985105447E-2</v>
      </c>
      <c r="O29" s="305">
        <f t="shared" si="33"/>
        <v>1.8385531814634468E-2</v>
      </c>
      <c r="P29" s="305">
        <f t="shared" si="33"/>
        <v>5.0189659497419832E-2</v>
      </c>
      <c r="Q29" s="306"/>
      <c r="R29" s="468"/>
      <c r="S29" s="468"/>
      <c r="T29" s="468"/>
      <c r="U29" s="468"/>
      <c r="V29" s="468"/>
      <c r="W29" s="468"/>
      <c r="X29" s="468"/>
      <c r="Y29" s="468"/>
      <c r="Z29" s="468"/>
      <c r="AA29" s="468"/>
      <c r="AB29" s="468"/>
      <c r="AC29" s="468"/>
    </row>
    <row r="30" spans="1:29" x14ac:dyDescent="0.25">
      <c r="A30" s="28" t="s">
        <v>61</v>
      </c>
      <c r="B30" s="305">
        <f>B28/B8</f>
        <v>0.10381994915760795</v>
      </c>
      <c r="C30" s="305">
        <f t="shared" ref="C30:P30" si="34">C28/C8</f>
        <v>0.11531956538260758</v>
      </c>
      <c r="D30" s="305">
        <f t="shared" si="34"/>
        <v>0.13747875407756005</v>
      </c>
      <c r="E30" s="305">
        <f t="shared" si="34"/>
        <v>0.11413549116428011</v>
      </c>
      <c r="F30" s="305">
        <f t="shared" si="34"/>
        <v>0.12979220226082239</v>
      </c>
      <c r="G30" s="305">
        <f t="shared" si="34"/>
        <v>7.1026210604886272E-2</v>
      </c>
      <c r="H30" s="305">
        <f t="shared" si="34"/>
        <v>0.14425848532497523</v>
      </c>
      <c r="I30" s="305">
        <f t="shared" si="34"/>
        <v>0.11500000000000002</v>
      </c>
      <c r="J30" s="305">
        <f t="shared" si="34"/>
        <v>0.115</v>
      </c>
      <c r="K30" s="305">
        <f t="shared" si="34"/>
        <v>0.115</v>
      </c>
      <c r="L30" s="305">
        <f t="shared" si="34"/>
        <v>0.115</v>
      </c>
      <c r="M30" s="305">
        <f t="shared" si="34"/>
        <v>0.115</v>
      </c>
      <c r="N30" s="305">
        <f t="shared" si="34"/>
        <v>0.11500000000000002</v>
      </c>
      <c r="O30" s="305">
        <f t="shared" si="34"/>
        <v>0.115</v>
      </c>
      <c r="P30" s="305">
        <f t="shared" si="34"/>
        <v>0.115</v>
      </c>
      <c r="Q30" s="306"/>
      <c r="R30" s="468"/>
      <c r="S30" s="468"/>
      <c r="T30" s="468"/>
      <c r="U30" s="468"/>
      <c r="V30" s="468"/>
      <c r="W30" s="468"/>
      <c r="X30" s="468"/>
      <c r="Y30" s="468"/>
      <c r="Z30" s="468"/>
      <c r="AA30" s="468"/>
      <c r="AB30" s="468"/>
      <c r="AC30" s="468"/>
    </row>
    <row r="31" spans="1:29" ht="15.75" thickBot="1" x14ac:dyDescent="0.3">
      <c r="A31" s="51" t="s">
        <v>62</v>
      </c>
      <c r="B31" s="50">
        <f>B24+B26+B28</f>
        <v>280990.49439999997</v>
      </c>
      <c r="C31" s="50">
        <f t="shared" ref="C31:P31" si="35">C24+C26+C28</f>
        <v>420222.22660000005</v>
      </c>
      <c r="D31" s="50">
        <f t="shared" si="35"/>
        <v>940457.8125</v>
      </c>
      <c r="E31" s="50">
        <f t="shared" si="35"/>
        <v>845328.52320000005</v>
      </c>
      <c r="F31" s="50">
        <f t="shared" si="35"/>
        <v>892764.82770000002</v>
      </c>
      <c r="G31" s="50">
        <f t="shared" si="35"/>
        <v>247354.12840000005</v>
      </c>
      <c r="H31" s="50">
        <f t="shared" si="35"/>
        <v>-351157.11400000006</v>
      </c>
      <c r="I31" s="81">
        <f t="shared" si="35"/>
        <v>493622.11468735355</v>
      </c>
      <c r="J31" s="81">
        <f t="shared" si="35"/>
        <v>531398.88538832078</v>
      </c>
      <c r="K31" s="81">
        <f t="shared" si="35"/>
        <v>555070.72576056176</v>
      </c>
      <c r="L31" s="81">
        <f t="shared" si="35"/>
        <v>568436.36328233359</v>
      </c>
      <c r="M31" s="81">
        <f t="shared" si="35"/>
        <v>567922.57961730496</v>
      </c>
      <c r="N31" s="81">
        <f t="shared" si="35"/>
        <v>589458.54571732739</v>
      </c>
      <c r="O31" s="81">
        <f t="shared" si="35"/>
        <v>600296.0545630214</v>
      </c>
      <c r="P31" s="81">
        <f t="shared" si="35"/>
        <v>630424.70913918409</v>
      </c>
      <c r="Q31" s="308">
        <f>P31*(1+S8)</f>
        <v>643033.20332196774</v>
      </c>
      <c r="R31" s="468"/>
      <c r="S31" s="468"/>
      <c r="T31" s="468"/>
      <c r="U31" s="468"/>
      <c r="V31" s="468"/>
      <c r="W31" s="468"/>
      <c r="X31" s="468"/>
      <c r="Y31" s="468"/>
      <c r="Z31" s="468"/>
      <c r="AA31" s="468"/>
      <c r="AB31" s="468"/>
      <c r="AC31" s="468"/>
    </row>
    <row r="32" spans="1:29" ht="15.75" thickTop="1" x14ac:dyDescent="0.25">
      <c r="A32" s="468"/>
      <c r="B32" s="468"/>
      <c r="C32" s="468"/>
      <c r="D32" s="468"/>
      <c r="E32" s="468"/>
      <c r="F32" s="468"/>
      <c r="G32" s="468"/>
      <c r="H32" s="468"/>
      <c r="I32" s="159"/>
      <c r="J32" s="468"/>
      <c r="K32" s="468"/>
      <c r="L32" s="468"/>
      <c r="M32" s="468"/>
      <c r="N32" s="468"/>
      <c r="O32" s="468"/>
      <c r="P32" s="468"/>
      <c r="Q32" s="468"/>
      <c r="R32" s="468"/>
      <c r="S32" s="468"/>
      <c r="T32" s="468"/>
      <c r="U32" s="468"/>
      <c r="V32" s="468"/>
      <c r="W32" s="468"/>
      <c r="X32" s="468"/>
      <c r="Y32" s="468"/>
      <c r="Z32" s="468"/>
      <c r="AA32" s="468"/>
      <c r="AB32" s="468"/>
      <c r="AC32" s="468"/>
    </row>
    <row r="33" spans="1:20" ht="15.75" thickBot="1" x14ac:dyDescent="0.3">
      <c r="A33" s="110" t="s">
        <v>63</v>
      </c>
      <c r="B33" s="111"/>
      <c r="C33" s="111"/>
      <c r="D33" s="111"/>
      <c r="E33" s="111"/>
      <c r="F33" s="111"/>
      <c r="G33" s="111"/>
      <c r="H33" s="111"/>
      <c r="I33" s="111"/>
      <c r="J33" s="111"/>
      <c r="K33" s="111"/>
      <c r="L33" s="111"/>
      <c r="M33" s="111"/>
      <c r="N33" s="111"/>
      <c r="O33" s="111"/>
      <c r="P33" s="237">
        <f>Q31/(C43-S8)</f>
        <v>15572425.726923928</v>
      </c>
      <c r="Q33" s="111"/>
      <c r="R33" s="468"/>
      <c r="S33" s="468"/>
      <c r="T33" s="468"/>
    </row>
    <row r="34" spans="1:20" x14ac:dyDescent="0.25">
      <c r="A34" s="109" t="s">
        <v>64</v>
      </c>
      <c r="B34" s="109"/>
      <c r="C34" s="109"/>
      <c r="D34" s="109"/>
      <c r="E34" s="109"/>
      <c r="F34" s="109"/>
      <c r="G34" s="109"/>
      <c r="H34" s="109"/>
      <c r="I34" s="236">
        <f>I31+I33</f>
        <v>493622.11468735355</v>
      </c>
      <c r="J34" s="236">
        <f t="shared" ref="J34:O34" si="36">J31+J33</f>
        <v>531398.88538832078</v>
      </c>
      <c r="K34" s="236">
        <f t="shared" si="36"/>
        <v>555070.72576056176</v>
      </c>
      <c r="L34" s="236">
        <f t="shared" si="36"/>
        <v>568436.36328233359</v>
      </c>
      <c r="M34" s="236">
        <f t="shared" si="36"/>
        <v>567922.57961730496</v>
      </c>
      <c r="N34" s="236">
        <f t="shared" si="36"/>
        <v>589458.54571732739</v>
      </c>
      <c r="O34" s="236">
        <f t="shared" si="36"/>
        <v>600296.0545630214</v>
      </c>
      <c r="P34" s="236">
        <f>P31+P33</f>
        <v>16202850.436063111</v>
      </c>
      <c r="Q34" s="109"/>
      <c r="R34" s="468"/>
      <c r="S34" s="468"/>
      <c r="T34" s="468"/>
    </row>
    <row r="35" spans="1:20" x14ac:dyDescent="0.25">
      <c r="A35" s="109" t="s">
        <v>65</v>
      </c>
      <c r="B35" s="109"/>
      <c r="C35" s="109"/>
      <c r="D35" s="109"/>
      <c r="E35" s="109"/>
      <c r="F35" s="109"/>
      <c r="G35" s="109"/>
      <c r="H35" s="109"/>
      <c r="I35" s="235">
        <f>(1+$C$43)^I2</f>
        <v>1.061293066</v>
      </c>
      <c r="J35" s="235">
        <f t="shared" ref="J35:Q35" si="37">(1+$C$43)^J2</f>
        <v>1.1263429719396802</v>
      </c>
      <c r="K35" s="235">
        <f t="shared" si="37"/>
        <v>1.1953799860574152</v>
      </c>
      <c r="L35" s="235">
        <f t="shared" si="37"/>
        <v>1.2686484904379114</v>
      </c>
      <c r="M35" s="235">
        <f t="shared" si="37"/>
        <v>1.3464078460931226</v>
      </c>
      <c r="N35" s="235">
        <f t="shared" si="37"/>
        <v>1.4289333110666262</v>
      </c>
      <c r="O35" s="235">
        <f t="shared" si="37"/>
        <v>1.5165170148114313</v>
      </c>
      <c r="P35" s="235">
        <f>(1+$C$43)^P2</f>
        <v>1.6094689922903913</v>
      </c>
      <c r="Q35" s="235">
        <f t="shared" si="37"/>
        <v>1.7586412312070447</v>
      </c>
      <c r="R35" s="468"/>
      <c r="S35" s="468"/>
      <c r="T35" s="468"/>
    </row>
    <row r="37" spans="1:20" x14ac:dyDescent="0.25">
      <c r="A37" s="143" t="s">
        <v>66</v>
      </c>
      <c r="B37" s="109"/>
      <c r="C37" s="109"/>
      <c r="D37" s="109"/>
      <c r="E37" s="109"/>
      <c r="F37" s="109"/>
      <c r="G37" s="109"/>
      <c r="H37" s="109"/>
      <c r="I37" s="109"/>
      <c r="J37" s="109"/>
      <c r="K37" s="109"/>
      <c r="L37" s="468"/>
      <c r="M37" s="468"/>
      <c r="N37" s="468"/>
      <c r="O37" s="468"/>
      <c r="P37" s="468"/>
      <c r="Q37" s="468"/>
      <c r="R37" s="468"/>
      <c r="S37" s="468"/>
      <c r="T37" s="468"/>
    </row>
    <row r="38" spans="1:20" ht="18" x14ac:dyDescent="0.35">
      <c r="A38" s="109" t="s">
        <v>67</v>
      </c>
      <c r="B38" s="109"/>
      <c r="C38" s="221">
        <f>K38+(H40*K39)</f>
        <v>6.5614934012465431E-2</v>
      </c>
      <c r="D38" s="214" t="s">
        <v>68</v>
      </c>
      <c r="E38" s="215"/>
      <c r="F38" s="216"/>
      <c r="G38" s="216" t="s">
        <v>69</v>
      </c>
      <c r="H38" s="216">
        <f>Benchmark!F88</f>
        <v>0.47399999999999998</v>
      </c>
      <c r="I38" s="216" t="s">
        <v>70</v>
      </c>
      <c r="J38" s="215"/>
      <c r="K38" s="221">
        <f>B66</f>
        <v>1.1388000000000001E-2</v>
      </c>
      <c r="L38" s="468"/>
      <c r="M38" s="468"/>
      <c r="N38" s="468"/>
      <c r="O38" s="468"/>
      <c r="P38" s="468"/>
      <c r="Q38" s="468"/>
      <c r="R38" s="468"/>
      <c r="S38" s="468"/>
      <c r="T38" s="468"/>
    </row>
    <row r="39" spans="1:20" ht="18" x14ac:dyDescent="0.35">
      <c r="A39" s="109" t="s">
        <v>71</v>
      </c>
      <c r="B39" s="109"/>
      <c r="C39" s="221">
        <f>AVERAGE(B70:H70)</f>
        <v>4.2696879901063904E-2</v>
      </c>
      <c r="D39" s="217" t="s">
        <v>72</v>
      </c>
      <c r="E39" s="216"/>
      <c r="F39" s="216"/>
      <c r="G39" s="216" t="s">
        <v>73</v>
      </c>
      <c r="H39" s="218">
        <f>Benchmark!E91</f>
        <v>0.17877618466785994</v>
      </c>
      <c r="I39" s="216" t="s">
        <v>74</v>
      </c>
      <c r="J39" s="219"/>
      <c r="K39" s="221">
        <f>B63+E88</f>
        <v>6.2827989706925533E-2</v>
      </c>
      <c r="L39" s="468"/>
      <c r="M39" s="468"/>
      <c r="N39" s="468"/>
      <c r="O39" s="468"/>
      <c r="P39" s="468"/>
      <c r="Q39" s="468"/>
      <c r="R39" s="499"/>
      <c r="S39" s="499"/>
      <c r="T39" s="499"/>
    </row>
    <row r="40" spans="1:20" x14ac:dyDescent="0.25">
      <c r="A40" s="109" t="s">
        <v>75</v>
      </c>
      <c r="B40" s="109"/>
      <c r="C40" s="209">
        <f>Benchmark!D101</f>
        <v>0.13298490127758422</v>
      </c>
      <c r="D40" s="216"/>
      <c r="E40" s="216"/>
      <c r="F40" s="216"/>
      <c r="G40" s="220" t="s">
        <v>76</v>
      </c>
      <c r="H40" s="246">
        <f>0.33+(0.67*H42)</f>
        <v>0.8631015295160398</v>
      </c>
      <c r="I40" s="216"/>
      <c r="J40" s="216"/>
      <c r="K40" s="221"/>
      <c r="L40" s="468"/>
      <c r="M40" s="468"/>
      <c r="N40" s="468"/>
      <c r="O40" s="468"/>
      <c r="P40" s="468"/>
      <c r="Q40" s="468"/>
      <c r="R40" s="499"/>
      <c r="S40" s="499"/>
      <c r="T40" s="499"/>
    </row>
    <row r="41" spans="1:20" x14ac:dyDescent="0.25">
      <c r="A41" s="109" t="s">
        <v>77</v>
      </c>
      <c r="B41" s="109"/>
      <c r="C41" s="209">
        <f>1-C40</f>
        <v>0.86701509872241578</v>
      </c>
      <c r="D41" s="216"/>
      <c r="E41" s="216"/>
      <c r="F41" s="216"/>
      <c r="G41" s="216" t="s">
        <v>78</v>
      </c>
      <c r="H41" s="216">
        <f>Benchmark!G92</f>
        <v>0.67500000000000004</v>
      </c>
      <c r="I41" s="216"/>
      <c r="J41" s="216"/>
      <c r="K41" s="109"/>
      <c r="L41" s="468"/>
      <c r="M41" s="468"/>
      <c r="N41" s="468"/>
      <c r="O41" s="468">
        <f>3500000+(15000*1100)</f>
        <v>20000000</v>
      </c>
      <c r="P41" s="468"/>
      <c r="Q41" s="468"/>
      <c r="R41" s="468"/>
      <c r="S41" s="468"/>
      <c r="T41" s="468"/>
    </row>
    <row r="42" spans="1:20" x14ac:dyDescent="0.25">
      <c r="A42" s="109" t="s">
        <v>79</v>
      </c>
      <c r="B42" s="109"/>
      <c r="C42" s="209">
        <f>1-H23</f>
        <v>0.78</v>
      </c>
      <c r="D42" s="216"/>
      <c r="E42" s="216"/>
      <c r="F42" s="216"/>
      <c r="G42" s="216" t="s">
        <v>80</v>
      </c>
      <c r="H42" s="241">
        <f>H41*(1+H39)</f>
        <v>0.79567392465080555</v>
      </c>
      <c r="I42" s="216"/>
      <c r="J42" s="216"/>
      <c r="K42" s="109"/>
      <c r="L42" s="468"/>
      <c r="M42" s="468"/>
      <c r="N42" s="468"/>
      <c r="O42" s="468">
        <f>O41/20000</f>
        <v>1000</v>
      </c>
      <c r="P42" s="468"/>
      <c r="Q42" s="468"/>
      <c r="R42" s="468"/>
      <c r="S42" s="468"/>
      <c r="T42" s="468"/>
    </row>
    <row r="43" spans="1:20" ht="15.75" thickBot="1" x14ac:dyDescent="0.3">
      <c r="A43" s="112" t="s">
        <v>81</v>
      </c>
      <c r="B43" s="112"/>
      <c r="C43" s="435">
        <f>B113</f>
        <v>6.1293066E-2</v>
      </c>
      <c r="D43" s="217" t="s">
        <v>82</v>
      </c>
      <c r="E43" s="216"/>
      <c r="F43" s="216"/>
      <c r="G43" s="216"/>
      <c r="H43" s="241"/>
      <c r="I43" s="216"/>
      <c r="J43" s="216"/>
      <c r="K43" s="109"/>
      <c r="L43" s="468"/>
      <c r="M43" s="468"/>
      <c r="N43" s="468"/>
      <c r="O43" s="468"/>
      <c r="P43" s="468"/>
      <c r="Q43" s="468"/>
      <c r="R43" s="468"/>
      <c r="S43" s="468"/>
      <c r="T43" s="468"/>
    </row>
    <row r="44" spans="1:20" ht="15.75" thickTop="1" x14ac:dyDescent="0.25">
      <c r="A44" s="468"/>
      <c r="B44" s="468"/>
      <c r="C44" s="468"/>
      <c r="D44" s="468"/>
      <c r="E44" s="468"/>
      <c r="F44" s="468"/>
      <c r="G44" s="468"/>
      <c r="H44" s="468"/>
      <c r="I44" s="468"/>
      <c r="J44" s="468"/>
      <c r="K44" s="468"/>
      <c r="L44" s="468"/>
      <c r="M44" s="468"/>
      <c r="N44" s="468"/>
      <c r="O44" s="468"/>
      <c r="P44" s="468"/>
      <c r="Q44" s="468"/>
      <c r="R44" s="468"/>
      <c r="S44" s="468"/>
      <c r="T44" s="468"/>
    </row>
    <row r="45" spans="1:20" x14ac:dyDescent="0.25">
      <c r="A45" s="21" t="s">
        <v>83</v>
      </c>
      <c r="B45" s="21"/>
      <c r="C45" s="448">
        <f>NPV(C43,I31:Q31)</f>
        <v>3847631.7062624334</v>
      </c>
      <c r="D45" s="468">
        <f>C41*C38+(C40*C42*C39)</f>
        <v>6.1318009970115522E-2</v>
      </c>
      <c r="E45" s="468"/>
      <c r="F45" s="468"/>
      <c r="G45" s="56"/>
      <c r="H45" s="468"/>
      <c r="I45" s="468"/>
      <c r="J45" s="468"/>
      <c r="K45" s="468"/>
      <c r="L45" s="468"/>
      <c r="M45" s="468"/>
      <c r="N45" s="468"/>
      <c r="O45" s="468"/>
      <c r="P45" s="468"/>
      <c r="Q45" s="468"/>
      <c r="R45" s="468"/>
      <c r="S45" s="468"/>
      <c r="T45" s="468"/>
    </row>
    <row r="46" spans="1:20" x14ac:dyDescent="0.25">
      <c r="A46" s="21" t="s">
        <v>84</v>
      </c>
      <c r="B46" s="21"/>
      <c r="C46" s="448">
        <f>P31*(1+S8)/(C43-S8)</f>
        <v>15572425.726923928</v>
      </c>
      <c r="D46" s="468"/>
      <c r="E46" s="468"/>
      <c r="F46" s="468"/>
      <c r="G46" s="468"/>
      <c r="H46" s="468"/>
      <c r="I46" s="468"/>
      <c r="J46" s="468"/>
      <c r="K46" s="468"/>
      <c r="L46" s="468"/>
      <c r="M46" s="468"/>
      <c r="N46" s="468"/>
      <c r="O46" s="468"/>
      <c r="P46" s="468"/>
      <c r="Q46" s="468"/>
      <c r="R46" s="468"/>
      <c r="S46" s="468"/>
      <c r="T46" s="468"/>
    </row>
    <row r="47" spans="1:20" x14ac:dyDescent="0.25">
      <c r="A47" s="21" t="s">
        <v>85</v>
      </c>
      <c r="B47" s="21"/>
      <c r="C47" s="448">
        <f>C46/Q35</f>
        <v>8854805.3182147797</v>
      </c>
      <c r="D47" s="468"/>
      <c r="E47" s="468"/>
      <c r="F47" s="21"/>
      <c r="G47" s="347"/>
      <c r="H47" s="348"/>
      <c r="I47" s="497" t="s">
        <v>86</v>
      </c>
      <c r="J47" s="497"/>
      <c r="K47" s="497"/>
      <c r="L47" s="497"/>
      <c r="M47" s="497"/>
      <c r="N47" s="497"/>
      <c r="O47" s="497"/>
      <c r="P47" s="497"/>
      <c r="Q47" s="497"/>
      <c r="R47" s="468"/>
      <c r="S47" s="468"/>
      <c r="T47" s="468"/>
    </row>
    <row r="48" spans="1:20" x14ac:dyDescent="0.25">
      <c r="A48" s="446" t="s">
        <v>87</v>
      </c>
      <c r="B48" s="446"/>
      <c r="C48" s="447">
        <f>C45+C47</f>
        <v>12702437.024477214</v>
      </c>
      <c r="D48" s="468"/>
      <c r="E48" s="468"/>
      <c r="F48" s="21"/>
      <c r="G48" s="349"/>
      <c r="H48" s="345"/>
      <c r="I48" s="497" t="s">
        <v>88</v>
      </c>
      <c r="J48" s="497"/>
      <c r="K48" s="497"/>
      <c r="L48" s="497"/>
      <c r="M48" s="497"/>
      <c r="N48" s="497"/>
      <c r="O48" s="497"/>
      <c r="P48" s="497"/>
      <c r="Q48" s="497"/>
      <c r="R48" s="468"/>
      <c r="S48" s="468"/>
      <c r="T48" s="468"/>
    </row>
    <row r="49" spans="1:17" x14ac:dyDescent="0.25">
      <c r="A49" s="36" t="s">
        <v>89</v>
      </c>
      <c r="B49" s="36"/>
      <c r="C49" s="305">
        <f>C47/C48</f>
        <v>0.69709499847563394</v>
      </c>
      <c r="D49" s="468"/>
      <c r="E49" s="468"/>
      <c r="F49" s="21"/>
      <c r="G49" s="350"/>
      <c r="H49" s="346">
        <f>C53</f>
        <v>256.74194492970747</v>
      </c>
      <c r="I49" s="351">
        <f t="shared" ref="I49:K49" si="38">J49-0.5%</f>
        <v>4.1293065900000009E-2</v>
      </c>
      <c r="J49" s="351">
        <f t="shared" si="38"/>
        <v>4.6293065900000006E-2</v>
      </c>
      <c r="K49" s="351">
        <f t="shared" si="38"/>
        <v>5.1293065900000004E-2</v>
      </c>
      <c r="L49" s="351">
        <f>M49-0.5%</f>
        <v>5.6293065900000001E-2</v>
      </c>
      <c r="M49" s="360">
        <v>6.1293065899999999E-2</v>
      </c>
      <c r="N49" s="351">
        <f>M49+0.5%</f>
        <v>6.6293065900000003E-2</v>
      </c>
      <c r="O49" s="351">
        <f t="shared" ref="O49:Q49" si="39">N49+0.5%</f>
        <v>7.1293065900000008E-2</v>
      </c>
      <c r="P49" s="351">
        <f t="shared" si="39"/>
        <v>7.6293065900000012E-2</v>
      </c>
      <c r="Q49" s="351">
        <f t="shared" si="39"/>
        <v>8.1293065900000017E-2</v>
      </c>
    </row>
    <row r="50" spans="1:17" x14ac:dyDescent="0.25">
      <c r="A50" s="21" t="s">
        <v>90</v>
      </c>
      <c r="B50" s="21"/>
      <c r="C50" s="465">
        <f>C48+C51</f>
        <v>11186760.024477214</v>
      </c>
      <c r="D50" s="109" t="s">
        <v>81</v>
      </c>
      <c r="E50" s="221">
        <f>C43</f>
        <v>6.1293066E-2</v>
      </c>
      <c r="F50" s="21"/>
      <c r="G50" s="350"/>
      <c r="H50" s="352">
        <v>0</v>
      </c>
      <c r="I50" s="353">
        <f t="dataTable" ref="I50:Q58" dt2D="1" dtr="1" r1="C43" r2="S8" ca="1"/>
        <v>300.53962606897295</v>
      </c>
      <c r="J50" s="353">
        <v>263.05817978725503</v>
      </c>
      <c r="K50" s="353">
        <v>232.94042198796114</v>
      </c>
      <c r="L50" s="353">
        <v>208.22107144080758</v>
      </c>
      <c r="M50" s="353">
        <v>187.57631127558423</v>
      </c>
      <c r="N50" s="354">
        <v>170.08187184586868</v>
      </c>
      <c r="O50" s="354">
        <v>155.07291275578527</v>
      </c>
      <c r="P50" s="366">
        <v>142.05900288081136</v>
      </c>
      <c r="Q50" s="366">
        <v>130.67047638309168</v>
      </c>
    </row>
    <row r="51" spans="1:17" x14ac:dyDescent="0.25">
      <c r="A51" s="21" t="s">
        <v>91</v>
      </c>
      <c r="B51" s="21"/>
      <c r="C51" s="450">
        <f>-BS!AR36</f>
        <v>-1515677</v>
      </c>
      <c r="D51" s="109" t="s">
        <v>92</v>
      </c>
      <c r="E51" s="209">
        <v>0.02</v>
      </c>
      <c r="F51" s="21"/>
      <c r="G51" s="350"/>
      <c r="H51" s="355">
        <f>H50+0.5%</f>
        <v>5.0000000000000001E-3</v>
      </c>
      <c r="I51" s="353">
        <v>334.82725670041043</v>
      </c>
      <c r="J51" s="353">
        <v>288.87817977690889</v>
      </c>
      <c r="K51" s="353">
        <v>252.91097878677641</v>
      </c>
      <c r="L51" s="353">
        <v>224.00336532220444</v>
      </c>
      <c r="M51" s="353">
        <v>200.27149049047361</v>
      </c>
      <c r="N51" s="354">
        <v>180.44637691595219</v>
      </c>
      <c r="O51" s="354">
        <v>163.64203140498185</v>
      </c>
      <c r="P51" s="366">
        <v>149.22113616590528</v>
      </c>
      <c r="Q51" s="366">
        <v>136.71355365591737</v>
      </c>
    </row>
    <row r="52" spans="1:17" x14ac:dyDescent="0.25">
      <c r="A52" s="21" t="s">
        <v>93</v>
      </c>
      <c r="B52" s="21"/>
      <c r="C52" s="65">
        <v>43572</v>
      </c>
      <c r="D52" s="109" t="s">
        <v>94</v>
      </c>
      <c r="E52" s="236">
        <f>Q31</f>
        <v>643033.20332196774</v>
      </c>
      <c r="F52" s="21"/>
      <c r="G52" s="424" t="s">
        <v>95</v>
      </c>
      <c r="H52" s="355">
        <f t="shared" ref="H52:H58" si="40">H51+0.5%</f>
        <v>0.01</v>
      </c>
      <c r="I52" s="353">
        <v>380.05576760079146</v>
      </c>
      <c r="J52" s="353">
        <v>321.79922187877429</v>
      </c>
      <c r="K52" s="353">
        <v>277.70666474197742</v>
      </c>
      <c r="L52" s="353">
        <v>243.18532659808491</v>
      </c>
      <c r="M52" s="353">
        <v>215.43344111302085</v>
      </c>
      <c r="N52" s="354">
        <v>192.64483910558198</v>
      </c>
      <c r="O52" s="354">
        <v>173.6028563098285</v>
      </c>
      <c r="P52" s="366">
        <v>157.45801329941725</v>
      </c>
      <c r="Q52" s="366">
        <v>143.59924800345146</v>
      </c>
    </row>
    <row r="53" spans="1:17" x14ac:dyDescent="0.25">
      <c r="A53" s="446" t="s">
        <v>96</v>
      </c>
      <c r="B53" s="446"/>
      <c r="C53" s="449">
        <f>C50/C52</f>
        <v>256.74194492970747</v>
      </c>
      <c r="D53" s="109" t="s">
        <v>97</v>
      </c>
      <c r="E53" s="235">
        <f>Q35</f>
        <v>1.7586412312070447</v>
      </c>
      <c r="F53" s="21"/>
      <c r="G53" s="424" t="s">
        <v>98</v>
      </c>
      <c r="H53" s="355">
        <f t="shared" si="40"/>
        <v>1.4999999999999999E-2</v>
      </c>
      <c r="I53" s="353">
        <v>442.466850197746</v>
      </c>
      <c r="J53" s="353">
        <v>365.22511548703295</v>
      </c>
      <c r="K53" s="353">
        <v>309.32171581988354</v>
      </c>
      <c r="L53" s="353">
        <v>267.00190863908875</v>
      </c>
      <c r="M53" s="353">
        <v>233.86145285099343</v>
      </c>
      <c r="N53" s="354">
        <v>207.21357567929471</v>
      </c>
      <c r="O53" s="354">
        <v>185.32622521918466</v>
      </c>
      <c r="P53" s="366">
        <v>167.03265192436385</v>
      </c>
      <c r="Q53" s="366">
        <v>151.5182167131349</v>
      </c>
    </row>
    <row r="54" spans="1:17" x14ac:dyDescent="0.25">
      <c r="A54" s="468"/>
      <c r="B54" s="468"/>
      <c r="C54" s="247"/>
      <c r="D54" s="468"/>
      <c r="E54" s="468"/>
      <c r="F54" s="468"/>
      <c r="G54" s="424" t="s">
        <v>99</v>
      </c>
      <c r="H54" s="361">
        <f t="shared" si="40"/>
        <v>0.02</v>
      </c>
      <c r="I54" s="353">
        <v>534.16484759804189</v>
      </c>
      <c r="J54" s="353">
        <v>425.14880083905365</v>
      </c>
      <c r="K54" s="353">
        <v>351.02492253042629</v>
      </c>
      <c r="L54" s="353">
        <v>297.36860989520636</v>
      </c>
      <c r="M54" s="367">
        <v>256.74194564351677</v>
      </c>
      <c r="N54" s="354">
        <v>224.92060912750074</v>
      </c>
      <c r="O54" s="354">
        <v>199.32757154697782</v>
      </c>
      <c r="P54" s="366">
        <v>178.30151552431445</v>
      </c>
      <c r="Q54" s="366">
        <v>160.72332877111899</v>
      </c>
    </row>
    <row r="55" spans="1:17" x14ac:dyDescent="0.25">
      <c r="A55" s="468"/>
      <c r="B55" s="468"/>
      <c r="C55" s="468"/>
      <c r="D55" s="468"/>
      <c r="E55" s="468"/>
      <c r="F55" s="468"/>
      <c r="G55" s="425"/>
      <c r="H55" s="355">
        <f t="shared" si="40"/>
        <v>2.5000000000000001E-2</v>
      </c>
      <c r="I55" s="354">
        <v>682.11237842400442</v>
      </c>
      <c r="J55" s="354">
        <v>513.19222459665707</v>
      </c>
      <c r="K55" s="368">
        <v>408.57150319105352</v>
      </c>
      <c r="L55" s="354">
        <v>337.42516069969054</v>
      </c>
      <c r="M55" s="354">
        <v>285.91513921747429</v>
      </c>
      <c r="N55" s="354">
        <v>246.90594811972818</v>
      </c>
      <c r="O55" s="354">
        <v>216.34501147998989</v>
      </c>
      <c r="P55" s="366">
        <v>191.76005848826205</v>
      </c>
      <c r="Q55" s="366">
        <v>171.557293353322</v>
      </c>
    </row>
    <row r="56" spans="1:17" x14ac:dyDescent="0.25">
      <c r="A56" s="207" t="s">
        <v>100</v>
      </c>
      <c r="B56" s="207" t="s">
        <v>101</v>
      </c>
      <c r="C56" s="207" t="s">
        <v>102</v>
      </c>
      <c r="D56" s="468"/>
      <c r="E56" s="468"/>
      <c r="F56" s="468"/>
      <c r="G56" s="365"/>
      <c r="H56" s="355">
        <f t="shared" si="40"/>
        <v>3.0000000000000002E-2</v>
      </c>
      <c r="I56" s="354">
        <v>961.02281182235924</v>
      </c>
      <c r="J56" s="354">
        <v>655.24345955550655</v>
      </c>
      <c r="K56" s="368">
        <v>493.12239678384367</v>
      </c>
      <c r="L56" s="354">
        <v>392.69954868921701</v>
      </c>
      <c r="M56" s="354">
        <v>324.39737310390285</v>
      </c>
      <c r="N56" s="354">
        <v>274.93782528027907</v>
      </c>
      <c r="O56" s="354">
        <v>237.47416248067455</v>
      </c>
      <c r="P56" s="366">
        <v>208.11778643700325</v>
      </c>
      <c r="Q56" s="366">
        <v>184.49644751300025</v>
      </c>
    </row>
    <row r="57" spans="1:17" x14ac:dyDescent="0.25">
      <c r="A57" s="468" t="s">
        <v>103</v>
      </c>
      <c r="B57" s="123">
        <v>4.7199999999999999E-2</v>
      </c>
      <c r="C57" s="206" t="s">
        <v>104</v>
      </c>
      <c r="D57" s="468"/>
      <c r="E57" s="468"/>
      <c r="F57" s="468"/>
      <c r="G57" s="365"/>
      <c r="H57" s="355">
        <f t="shared" si="40"/>
        <v>3.5000000000000003E-2</v>
      </c>
      <c r="I57" s="343">
        <v>1683.0561616562825</v>
      </c>
      <c r="J57" s="343">
        <v>923.03831025196712</v>
      </c>
      <c r="K57" s="343">
        <v>629.53877409571635</v>
      </c>
      <c r="L57" s="343">
        <v>473.91205054200833</v>
      </c>
      <c r="M57" s="343">
        <v>377.49938608154145</v>
      </c>
      <c r="N57" s="343">
        <v>311.91458469645653</v>
      </c>
      <c r="O57" s="343">
        <v>264.41440332802551</v>
      </c>
      <c r="P57" s="366">
        <v>228.4278489447841</v>
      </c>
      <c r="Q57" s="366">
        <v>200.22292026987228</v>
      </c>
    </row>
    <row r="58" spans="1:17" x14ac:dyDescent="0.25">
      <c r="A58" s="468" t="s">
        <v>105</v>
      </c>
      <c r="B58" s="123">
        <v>0.05</v>
      </c>
      <c r="C58" s="206" t="s">
        <v>104</v>
      </c>
      <c r="D58" s="468"/>
      <c r="E58" s="468"/>
      <c r="F58" s="468"/>
      <c r="G58" s="365"/>
      <c r="H58" s="356">
        <f t="shared" si="40"/>
        <v>0.04</v>
      </c>
      <c r="I58" s="366">
        <v>7988.587521363379</v>
      </c>
      <c r="J58" s="366">
        <v>1616.2962244140792</v>
      </c>
      <c r="K58" s="366">
        <v>886.71089598898004</v>
      </c>
      <c r="L58" s="366">
        <v>604.9422546877031</v>
      </c>
      <c r="M58" s="366">
        <v>455.52015000338866</v>
      </c>
      <c r="N58" s="366">
        <v>362.93921566379186</v>
      </c>
      <c r="O58" s="366">
        <v>299.95121844784325</v>
      </c>
      <c r="P58" s="366">
        <v>254.32375414643528</v>
      </c>
      <c r="Q58" s="366">
        <v>219.74922493692762</v>
      </c>
    </row>
    <row r="59" spans="1:17" ht="15.75" thickBot="1" x14ac:dyDescent="0.3">
      <c r="A59" s="468" t="s">
        <v>106</v>
      </c>
      <c r="B59" s="123">
        <v>0.05</v>
      </c>
      <c r="C59" s="206" t="s">
        <v>104</v>
      </c>
      <c r="D59" s="468"/>
      <c r="E59" s="468"/>
      <c r="F59" s="468"/>
      <c r="G59" s="364"/>
      <c r="H59" s="113"/>
      <c r="I59" s="359" t="s">
        <v>107</v>
      </c>
      <c r="J59" s="113"/>
      <c r="K59" s="113"/>
      <c r="L59" s="359"/>
      <c r="M59" s="359" t="s">
        <v>108</v>
      </c>
      <c r="N59" s="359"/>
      <c r="O59" s="359"/>
      <c r="P59" s="359"/>
      <c r="Q59" s="359" t="s">
        <v>109</v>
      </c>
    </row>
    <row r="60" spans="1:17" ht="16.5" thickTop="1" thickBot="1" x14ac:dyDescent="0.3">
      <c r="A60" s="208" t="s">
        <v>110</v>
      </c>
      <c r="B60" s="423">
        <f>B115</f>
        <v>4.9099999999999998E-2</v>
      </c>
      <c r="C60" s="210"/>
      <c r="D60" s="468"/>
      <c r="E60" s="468"/>
      <c r="F60" s="468"/>
      <c r="G60" s="109"/>
      <c r="H60" s="109"/>
      <c r="I60" s="241">
        <f>I58</f>
        <v>7988.587521363379</v>
      </c>
      <c r="J60" s="109"/>
      <c r="K60" s="216"/>
      <c r="L60" s="235"/>
      <c r="M60" s="235">
        <f>M54</f>
        <v>256.74194564351677</v>
      </c>
      <c r="N60" s="357"/>
      <c r="O60" s="235"/>
      <c r="P60" s="235"/>
      <c r="Q60" s="235">
        <f>Q50</f>
        <v>130.67047638309168</v>
      </c>
    </row>
    <row r="61" spans="1:17" x14ac:dyDescent="0.25">
      <c r="A61" s="468" t="s">
        <v>111</v>
      </c>
      <c r="B61" s="97">
        <f>B64</f>
        <v>1.46E-2</v>
      </c>
      <c r="C61" s="468"/>
      <c r="D61" s="123"/>
      <c r="E61" s="468"/>
      <c r="F61" s="468"/>
      <c r="G61" s="362" t="s">
        <v>112</v>
      </c>
      <c r="H61" s="362"/>
      <c r="I61" s="358">
        <f>I60*C52</f>
        <v>348078735.48084515</v>
      </c>
      <c r="J61" s="109"/>
      <c r="K61" s="109"/>
      <c r="L61" s="358"/>
      <c r="M61" s="358">
        <f>M60*C52</f>
        <v>11186760.055579312</v>
      </c>
      <c r="N61" s="357"/>
      <c r="O61" s="358"/>
      <c r="P61" s="235"/>
      <c r="Q61" s="358">
        <f>Q60*C52</f>
        <v>5693573.9969640709</v>
      </c>
    </row>
    <row r="62" spans="1:17" x14ac:dyDescent="0.25">
      <c r="A62" s="468" t="s">
        <v>113</v>
      </c>
      <c r="B62" s="97">
        <f>B61*H23</f>
        <v>3.2119999999999991E-3</v>
      </c>
      <c r="C62" s="468"/>
      <c r="D62" s="123"/>
      <c r="E62" s="123"/>
      <c r="F62" s="468"/>
      <c r="G62" s="494" t="s">
        <v>114</v>
      </c>
      <c r="H62" s="494"/>
      <c r="I62" s="369">
        <f>(I61-M61)/M61</f>
        <v>30.11524103060059</v>
      </c>
      <c r="J62" s="109"/>
      <c r="K62" s="109"/>
      <c r="L62" s="109"/>
      <c r="M62" s="363"/>
      <c r="N62" s="363"/>
      <c r="O62" s="493" t="s">
        <v>115</v>
      </c>
      <c r="P62" s="493"/>
      <c r="Q62" s="370">
        <f>(Q61-M61)/M61</f>
        <v>-0.49104352210321667</v>
      </c>
    </row>
    <row r="63" spans="1:17" x14ac:dyDescent="0.25">
      <c r="A63" s="160" t="s">
        <v>116</v>
      </c>
      <c r="B63" s="260">
        <f>B60+B62</f>
        <v>5.2311999999999997E-2</v>
      </c>
      <c r="C63" s="213"/>
      <c r="D63" s="97"/>
      <c r="E63" s="468"/>
      <c r="F63" s="468"/>
      <c r="G63" s="468"/>
      <c r="H63" s="468"/>
      <c r="I63" s="468"/>
      <c r="J63" s="468"/>
      <c r="K63" s="468"/>
      <c r="L63" s="468"/>
      <c r="M63" s="468"/>
      <c r="N63" s="468"/>
      <c r="O63" s="468"/>
      <c r="P63" s="468"/>
      <c r="Q63" s="468"/>
    </row>
    <row r="64" spans="1:17" x14ac:dyDescent="0.25">
      <c r="A64" s="468" t="s">
        <v>117</v>
      </c>
      <c r="B64" s="97">
        <f>B114</f>
        <v>1.46E-2</v>
      </c>
      <c r="C64" s="468"/>
      <c r="D64" s="123"/>
      <c r="E64" s="468"/>
      <c r="F64" s="468"/>
      <c r="G64" s="468"/>
      <c r="H64" s="468"/>
      <c r="I64" s="468"/>
      <c r="J64" s="468"/>
      <c r="K64" s="160"/>
      <c r="L64" s="500" t="s">
        <v>118</v>
      </c>
      <c r="M64" s="500"/>
      <c r="N64" s="500"/>
      <c r="O64" s="500"/>
      <c r="P64" s="500"/>
      <c r="Q64" s="500"/>
    </row>
    <row r="65" spans="1:17" x14ac:dyDescent="0.25">
      <c r="A65" s="468" t="s">
        <v>113</v>
      </c>
      <c r="B65" s="97">
        <f>B62</f>
        <v>3.2119999999999991E-3</v>
      </c>
      <c r="C65" s="468"/>
      <c r="D65" s="468"/>
      <c r="E65" s="468"/>
      <c r="F65" s="468"/>
      <c r="G65" s="468"/>
      <c r="H65" s="468"/>
      <c r="I65" s="468"/>
      <c r="J65" s="468"/>
      <c r="K65" s="160"/>
      <c r="L65" s="500" t="s">
        <v>81</v>
      </c>
      <c r="M65" s="500"/>
      <c r="N65" s="500"/>
      <c r="O65" s="500"/>
      <c r="P65" s="500"/>
      <c r="Q65" s="500"/>
    </row>
    <row r="66" spans="1:17" x14ac:dyDescent="0.25">
      <c r="A66" s="160" t="s">
        <v>119</v>
      </c>
      <c r="B66" s="259">
        <f>B64-B65</f>
        <v>1.1388000000000001E-2</v>
      </c>
      <c r="C66" s="211"/>
      <c r="D66" s="468"/>
      <c r="E66" s="468"/>
      <c r="F66" s="468"/>
      <c r="G66" s="468"/>
      <c r="H66" s="468"/>
      <c r="I66" s="468"/>
      <c r="J66" s="468"/>
      <c r="K66" s="160"/>
      <c r="L66" s="373">
        <f>H49</f>
        <v>256.74194492970747</v>
      </c>
      <c r="M66" s="360">
        <f>N66-1%</f>
        <v>4.1293065899999995E-2</v>
      </c>
      <c r="N66" s="360">
        <f>O66-1%</f>
        <v>5.1293065899999997E-2</v>
      </c>
      <c r="O66" s="360">
        <v>6.1293065899999999E-2</v>
      </c>
      <c r="P66" s="371">
        <f>O66+1%</f>
        <v>7.1293065899999994E-2</v>
      </c>
      <c r="Q66" s="371">
        <f>P66+1%</f>
        <v>8.1293065899999989E-2</v>
      </c>
    </row>
    <row r="67" spans="1:17" x14ac:dyDescent="0.25">
      <c r="A67" s="212" t="s">
        <v>120</v>
      </c>
      <c r="B67" s="212"/>
      <c r="C67" s="212"/>
      <c r="D67" s="468"/>
      <c r="E67" s="468"/>
      <c r="F67" s="468"/>
      <c r="G67" s="468"/>
      <c r="H67" s="468"/>
      <c r="I67" s="468"/>
      <c r="J67" s="159"/>
      <c r="K67" s="160"/>
      <c r="L67" s="344">
        <v>0.01</v>
      </c>
      <c r="M67" s="256">
        <f t="dataTable" ref="M67:Q71" dt2D="1" dtr="1" r1="C43" r2="S8"/>
        <v>380.05576760079163</v>
      </c>
      <c r="N67" s="256">
        <v>277.70666474197742</v>
      </c>
      <c r="O67" s="256">
        <v>215.43344111302085</v>
      </c>
      <c r="P67" s="256">
        <v>173.60285630982852</v>
      </c>
      <c r="Q67" s="376">
        <v>143.59924800345152</v>
      </c>
    </row>
    <row r="68" spans="1:17" x14ac:dyDescent="0.25">
      <c r="A68" s="468"/>
      <c r="B68" s="468"/>
      <c r="C68" s="468"/>
      <c r="D68" s="468"/>
      <c r="E68" s="468"/>
      <c r="F68" s="468"/>
      <c r="G68" s="468"/>
      <c r="H68" s="468"/>
      <c r="I68" s="468"/>
      <c r="J68" s="123"/>
      <c r="K68" s="372" t="s">
        <v>121</v>
      </c>
      <c r="L68" s="344">
        <f>L67+0.5%</f>
        <v>1.4999999999999999E-2</v>
      </c>
      <c r="M68" s="256">
        <v>442.46685019774628</v>
      </c>
      <c r="N68" s="256">
        <v>309.32171581988359</v>
      </c>
      <c r="O68" s="256">
        <v>233.86145285099343</v>
      </c>
      <c r="P68" s="256">
        <v>185.32622521918469</v>
      </c>
      <c r="Q68" s="256">
        <v>151.51821671313496</v>
      </c>
    </row>
    <row r="69" spans="1:17" x14ac:dyDescent="0.25">
      <c r="A69" s="339"/>
      <c r="B69" s="340">
        <f t="shared" ref="B69:H69" si="41">B3</f>
        <v>2014</v>
      </c>
      <c r="C69" s="340">
        <f t="shared" si="41"/>
        <v>2015</v>
      </c>
      <c r="D69" s="340">
        <f t="shared" si="41"/>
        <v>2016</v>
      </c>
      <c r="E69" s="340">
        <f t="shared" si="41"/>
        <v>2017</v>
      </c>
      <c r="F69" s="340">
        <f t="shared" si="41"/>
        <v>2018</v>
      </c>
      <c r="G69" s="340">
        <f t="shared" si="41"/>
        <v>2019</v>
      </c>
      <c r="H69" s="341">
        <f t="shared" si="41"/>
        <v>2020</v>
      </c>
      <c r="I69" s="468"/>
      <c r="J69" s="468"/>
      <c r="K69" s="372" t="s">
        <v>98</v>
      </c>
      <c r="L69" s="371">
        <f t="shared" ref="L69:L71" si="42">L68+0.5%</f>
        <v>0.02</v>
      </c>
      <c r="M69" s="256">
        <v>534.16484759804223</v>
      </c>
      <c r="N69" s="256">
        <v>351.02492253042629</v>
      </c>
      <c r="O69" s="374">
        <v>256.74194564351677</v>
      </c>
      <c r="P69" s="256">
        <v>199.32757154697785</v>
      </c>
      <c r="Q69" s="256">
        <v>160.72332877111901</v>
      </c>
    </row>
    <row r="70" spans="1:17" x14ac:dyDescent="0.25">
      <c r="A70" s="342" t="s">
        <v>122</v>
      </c>
      <c r="B70" s="337">
        <f>IS!B50/-BS!AL30</f>
        <v>3.1690296585563514E-2</v>
      </c>
      <c r="C70" s="337">
        <f>IS!C50/-BS!AM30</f>
        <v>3.7702177516145623E-2</v>
      </c>
      <c r="D70" s="337">
        <f>IS!D50/-BS!AN30</f>
        <v>4.931192660550459E-2</v>
      </c>
      <c r="E70" s="337">
        <f>IS!E50/-BS!AO30</f>
        <v>2.5963540824374454E-2</v>
      </c>
      <c r="F70" s="337">
        <f>IS!F50/-BS!AP30</f>
        <v>2.962201331766549E-2</v>
      </c>
      <c r="G70" s="337">
        <f>IS!G50/-BS!AQ30</f>
        <v>0.10809692196415656</v>
      </c>
      <c r="H70" s="338">
        <f>IS!H50/-BS!AR30</f>
        <v>1.6491282494037064E-2</v>
      </c>
      <c r="I70" s="468"/>
      <c r="J70" s="468"/>
      <c r="K70" s="372" t="s">
        <v>99</v>
      </c>
      <c r="L70" s="344">
        <f t="shared" si="42"/>
        <v>2.5000000000000001E-2</v>
      </c>
      <c r="M70" s="256">
        <v>682.11237842400499</v>
      </c>
      <c r="N70" s="256">
        <v>408.57150319105369</v>
      </c>
      <c r="O70" s="256">
        <v>285.91513921747429</v>
      </c>
      <c r="P70" s="256">
        <v>216.34501147998995</v>
      </c>
      <c r="Q70" s="256">
        <v>171.55729335332208</v>
      </c>
    </row>
    <row r="71" spans="1:17" x14ac:dyDescent="0.25">
      <c r="A71" s="468"/>
      <c r="B71" s="468"/>
      <c r="C71" s="468"/>
      <c r="D71" s="468"/>
      <c r="E71" s="468"/>
      <c r="F71" s="468"/>
      <c r="G71" s="468"/>
      <c r="H71" s="468"/>
      <c r="I71" s="468"/>
      <c r="J71" s="468"/>
      <c r="K71" s="160"/>
      <c r="L71" s="344">
        <f t="shared" si="42"/>
        <v>3.0000000000000002E-2</v>
      </c>
      <c r="M71" s="375">
        <v>961.02281182236027</v>
      </c>
      <c r="N71" s="256">
        <v>493.12239678384373</v>
      </c>
      <c r="O71" s="256">
        <v>324.39737310390285</v>
      </c>
      <c r="P71" s="256">
        <v>237.47416248067464</v>
      </c>
      <c r="Q71" s="256">
        <v>184.49644751300036</v>
      </c>
    </row>
    <row r="72" spans="1:17" ht="15.75" thickBot="1" x14ac:dyDescent="0.3">
      <c r="A72" s="114" t="s">
        <v>123</v>
      </c>
      <c r="B72" s="161">
        <v>43572</v>
      </c>
      <c r="C72" s="468"/>
      <c r="D72" s="468"/>
      <c r="E72" s="434"/>
      <c r="F72" s="434"/>
      <c r="G72" s="434"/>
      <c r="H72" s="434"/>
      <c r="I72" s="434"/>
      <c r="J72" s="434"/>
      <c r="K72" s="377"/>
      <c r="L72" s="377"/>
      <c r="M72" s="378" t="s">
        <v>107</v>
      </c>
      <c r="N72" s="378"/>
      <c r="O72" s="378" t="s">
        <v>108</v>
      </c>
      <c r="P72" s="378"/>
      <c r="Q72" s="378" t="s">
        <v>109</v>
      </c>
    </row>
    <row r="73" spans="1:17" x14ac:dyDescent="0.25">
      <c r="A73" s="117" t="s">
        <v>124</v>
      </c>
      <c r="B73" s="118">
        <v>214.6</v>
      </c>
      <c r="C73" s="468"/>
      <c r="D73" s="468"/>
      <c r="E73" s="438" t="s">
        <v>70</v>
      </c>
      <c r="F73" s="439">
        <f>K38</f>
        <v>1.1388000000000001E-2</v>
      </c>
      <c r="G73" s="438"/>
      <c r="H73" s="438"/>
      <c r="I73" s="438"/>
      <c r="J73" s="438"/>
      <c r="K73" s="109"/>
      <c r="L73" s="109"/>
      <c r="M73" s="235">
        <f>M71</f>
        <v>961.02281182236027</v>
      </c>
      <c r="N73" s="109"/>
      <c r="O73" s="235">
        <f>O69</f>
        <v>256.74194564351677</v>
      </c>
      <c r="P73" s="109"/>
      <c r="Q73" s="235">
        <f>Q67</f>
        <v>143.59924800345152</v>
      </c>
    </row>
    <row r="74" spans="1:17" x14ac:dyDescent="0.25">
      <c r="A74" s="117" t="s">
        <v>112</v>
      </c>
      <c r="B74" s="162">
        <f>B72*B73</f>
        <v>9350551.1999999993</v>
      </c>
      <c r="C74" s="468"/>
      <c r="D74" s="468"/>
      <c r="E74" s="438" t="s">
        <v>116</v>
      </c>
      <c r="F74" s="439">
        <f>K39</f>
        <v>6.2827989706925533E-2</v>
      </c>
      <c r="G74" s="438"/>
      <c r="H74" s="438"/>
      <c r="I74" s="438"/>
      <c r="J74" s="438"/>
      <c r="K74" s="143" t="s">
        <v>112</v>
      </c>
      <c r="L74" s="143"/>
      <c r="M74" s="358">
        <f>M73*C52</f>
        <v>41873685.956723884</v>
      </c>
      <c r="N74" s="358"/>
      <c r="O74" s="358">
        <f>O73*C52</f>
        <v>11186760.055579312</v>
      </c>
      <c r="P74" s="143"/>
      <c r="Q74" s="358">
        <f>Q73*C52</f>
        <v>6256906.4340063892</v>
      </c>
    </row>
    <row r="75" spans="1:17" x14ac:dyDescent="0.25">
      <c r="A75" s="117" t="s">
        <v>125</v>
      </c>
      <c r="B75" s="162">
        <f>BS!AR30</f>
        <v>1605333</v>
      </c>
      <c r="C75" s="468"/>
      <c r="D75" s="468"/>
      <c r="E75" s="222" t="s">
        <v>76</v>
      </c>
      <c r="F75" s="440">
        <f>H40</f>
        <v>0.8631015295160398</v>
      </c>
      <c r="G75" s="439"/>
      <c r="H75" s="439"/>
      <c r="I75" s="439"/>
      <c r="J75" s="439"/>
      <c r="K75" s="494" t="str">
        <f>G62</f>
        <v>Potential upside</v>
      </c>
      <c r="L75" s="494"/>
      <c r="M75" s="369">
        <f>(M74-O74)/O74</f>
        <v>2.743146876189563</v>
      </c>
      <c r="N75" s="109"/>
      <c r="O75" s="493" t="s">
        <v>115</v>
      </c>
      <c r="P75" s="493"/>
      <c r="Q75" s="370">
        <f>(Q74-O74)/O74</f>
        <v>-0.44068645408320845</v>
      </c>
    </row>
    <row r="76" spans="1:17" x14ac:dyDescent="0.25">
      <c r="A76" s="117"/>
      <c r="B76" s="118"/>
      <c r="C76" s="468"/>
      <c r="D76" s="468"/>
      <c r="E76" s="222"/>
      <c r="F76" s="222"/>
      <c r="G76" s="222"/>
      <c r="H76" s="222"/>
      <c r="I76" s="439"/>
      <c r="J76" s="242"/>
      <c r="K76" s="242"/>
      <c r="L76" s="242"/>
      <c r="M76" s="242"/>
      <c r="N76" s="242"/>
      <c r="O76" s="256"/>
      <c r="P76" s="468"/>
      <c r="Q76" s="468"/>
    </row>
    <row r="77" spans="1:17" ht="15.75" thickBot="1" x14ac:dyDescent="0.3">
      <c r="A77" s="117" t="s">
        <v>126</v>
      </c>
      <c r="B77" s="404">
        <f>B75/B74</f>
        <v>0.17168324793515918</v>
      </c>
      <c r="C77" s="468"/>
      <c r="D77" s="468"/>
      <c r="E77" s="436" t="s">
        <v>127</v>
      </c>
      <c r="F77" s="437">
        <f>F73+F74*F75</f>
        <v>6.5614934012465431E-2</v>
      </c>
      <c r="G77" s="468"/>
      <c r="H77" s="468"/>
      <c r="I77" s="97"/>
      <c r="J77" s="256"/>
      <c r="K77" s="256"/>
      <c r="L77" s="256"/>
      <c r="M77" s="256"/>
      <c r="N77" s="256"/>
      <c r="O77" s="256"/>
      <c r="P77" s="468"/>
      <c r="Q77" s="468"/>
    </row>
    <row r="78" spans="1:17" x14ac:dyDescent="0.25">
      <c r="A78" s="117" t="s">
        <v>128</v>
      </c>
      <c r="B78" s="404">
        <f>B77/(1+B77)</f>
        <v>0.14652701422309669</v>
      </c>
      <c r="C78" s="468"/>
      <c r="D78" s="468"/>
      <c r="E78" s="468"/>
      <c r="F78" s="468"/>
      <c r="G78" s="468"/>
      <c r="H78" s="468"/>
      <c r="I78" s="97"/>
      <c r="J78" s="256"/>
      <c r="K78" s="256"/>
      <c r="L78" s="256"/>
      <c r="M78" s="256"/>
      <c r="N78" s="256"/>
      <c r="O78" s="256"/>
      <c r="P78" s="468"/>
      <c r="Q78" s="468"/>
    </row>
    <row r="79" spans="1:17" x14ac:dyDescent="0.25">
      <c r="A79" s="119" t="s">
        <v>129</v>
      </c>
      <c r="B79" s="467">
        <f>1-B78</f>
        <v>0.85347298577690334</v>
      </c>
      <c r="C79" s="468"/>
      <c r="D79" s="468"/>
      <c r="E79" s="468"/>
      <c r="F79" s="468"/>
      <c r="G79" s="468"/>
      <c r="H79" s="468"/>
      <c r="I79" s="97"/>
      <c r="J79" s="256"/>
      <c r="K79" s="256"/>
      <c r="L79" s="256"/>
      <c r="M79" s="256"/>
      <c r="N79" s="256"/>
      <c r="O79" s="256"/>
      <c r="P79" s="468"/>
      <c r="Q79" s="468"/>
    </row>
    <row r="80" spans="1:17" x14ac:dyDescent="0.25">
      <c r="A80" s="468"/>
      <c r="B80" s="468"/>
      <c r="C80" s="468"/>
      <c r="D80" s="468"/>
      <c r="E80" s="468"/>
      <c r="F80" s="468"/>
      <c r="G80" s="468"/>
      <c r="H80" s="468"/>
      <c r="I80" s="97"/>
      <c r="J80" s="256"/>
      <c r="K80" s="256"/>
      <c r="L80" s="256"/>
      <c r="M80" s="256"/>
      <c r="N80" s="256"/>
      <c r="O80" s="256"/>
      <c r="P80" s="468"/>
      <c r="Q80" s="468"/>
    </row>
    <row r="81" spans="1:17" x14ac:dyDescent="0.25">
      <c r="A81" s="468"/>
      <c r="B81" s="468"/>
      <c r="C81" s="468"/>
      <c r="D81" s="468"/>
      <c r="E81" s="468"/>
      <c r="F81" s="468"/>
      <c r="G81" s="468"/>
      <c r="H81" s="468"/>
      <c r="I81" s="97"/>
      <c r="J81" s="256"/>
      <c r="K81" s="256"/>
      <c r="L81" s="256"/>
      <c r="M81" s="256"/>
      <c r="N81" s="256"/>
      <c r="O81" s="256"/>
      <c r="P81" s="468"/>
      <c r="Q81" s="468"/>
    </row>
    <row r="82" spans="1:17" ht="15.75" thickBot="1" x14ac:dyDescent="0.3">
      <c r="A82" s="334" t="s">
        <v>130</v>
      </c>
      <c r="B82" s="334" t="s">
        <v>49</v>
      </c>
      <c r="C82" s="334" t="s">
        <v>131</v>
      </c>
      <c r="D82" s="335" t="s">
        <v>132</v>
      </c>
      <c r="E82" s="336" t="s">
        <v>133</v>
      </c>
      <c r="F82" s="468"/>
      <c r="G82" s="468"/>
      <c r="H82" s="468"/>
      <c r="I82" s="468"/>
      <c r="J82" s="468"/>
      <c r="K82" s="468"/>
      <c r="L82" s="468"/>
      <c r="M82" s="468"/>
      <c r="N82" s="468"/>
      <c r="O82" s="468"/>
      <c r="P82" s="468"/>
      <c r="Q82" s="468"/>
    </row>
    <row r="83" spans="1:17" x14ac:dyDescent="0.25">
      <c r="A83" s="468" t="s">
        <v>134</v>
      </c>
      <c r="B83" s="47">
        <v>733524</v>
      </c>
      <c r="C83" s="94">
        <f>B83/$B$88</f>
        <v>0.13129899050758154</v>
      </c>
      <c r="D83" s="123">
        <v>0</v>
      </c>
      <c r="E83" s="133">
        <f>C83*D83</f>
        <v>0</v>
      </c>
      <c r="F83" s="468"/>
      <c r="G83" s="468"/>
      <c r="H83" s="468"/>
      <c r="I83" s="468"/>
      <c r="J83" s="468"/>
      <c r="K83" s="468"/>
      <c r="L83" s="468"/>
      <c r="M83" s="468"/>
      <c r="N83" s="468"/>
      <c r="O83" s="468"/>
      <c r="P83" s="468"/>
      <c r="Q83" s="468"/>
    </row>
    <row r="84" spans="1:17" x14ac:dyDescent="0.25">
      <c r="A84" s="468" t="s">
        <v>135</v>
      </c>
      <c r="B84" s="47">
        <v>3503415</v>
      </c>
      <c r="C84" s="94">
        <f t="shared" ref="C84:C87" si="43">B84/$B$88</f>
        <v>0.6271026617112988</v>
      </c>
      <c r="D84" s="123">
        <v>9.4000000000000004E-3</v>
      </c>
      <c r="E84" s="133">
        <f t="shared" ref="E84:E87" si="44">C84*D84</f>
        <v>5.8947650200862093E-3</v>
      </c>
      <c r="F84" s="468"/>
      <c r="G84" s="468"/>
      <c r="H84" s="468"/>
      <c r="I84" s="468"/>
      <c r="J84" s="468"/>
      <c r="K84" s="468"/>
      <c r="L84" s="468"/>
      <c r="M84" s="468"/>
      <c r="N84" s="468"/>
      <c r="O84" s="468"/>
      <c r="P84" s="468"/>
      <c r="Q84" s="468"/>
    </row>
    <row r="85" spans="1:17" x14ac:dyDescent="0.25">
      <c r="A85" s="468" t="s">
        <v>136</v>
      </c>
      <c r="B85" s="47">
        <v>336281</v>
      </c>
      <c r="C85" s="94">
        <f t="shared" si="43"/>
        <v>6.0193471279576437E-2</v>
      </c>
      <c r="D85" s="123">
        <v>3.0800000000000001E-2</v>
      </c>
      <c r="E85" s="133">
        <f t="shared" si="44"/>
        <v>1.8539589154109542E-3</v>
      </c>
      <c r="F85" s="468"/>
      <c r="G85" s="468"/>
      <c r="H85" s="468"/>
      <c r="I85" s="468"/>
      <c r="J85" s="468"/>
      <c r="K85" s="468"/>
      <c r="L85" s="468"/>
      <c r="M85" s="468"/>
      <c r="N85" s="468"/>
      <c r="O85" s="468"/>
      <c r="P85" s="468"/>
      <c r="Q85" s="468"/>
    </row>
    <row r="86" spans="1:17" x14ac:dyDescent="0.25">
      <c r="A86" s="468" t="s">
        <v>137</v>
      </c>
      <c r="B86" s="47">
        <v>1004067</v>
      </c>
      <c r="C86" s="94">
        <f t="shared" si="43"/>
        <v>0.17972552159435257</v>
      </c>
      <c r="D86" s="97">
        <v>1.5299999999999999E-2</v>
      </c>
      <c r="E86" s="133">
        <f t="shared" si="44"/>
        <v>2.749800480393594E-3</v>
      </c>
      <c r="F86" s="468"/>
      <c r="G86" s="468"/>
      <c r="H86" s="468"/>
      <c r="I86" s="468"/>
      <c r="J86" s="468"/>
      <c r="K86" s="468"/>
      <c r="L86" s="468"/>
      <c r="M86" s="468"/>
      <c r="N86" s="468"/>
      <c r="O86" s="468"/>
      <c r="P86" s="468"/>
      <c r="Q86" s="468"/>
    </row>
    <row r="87" spans="1:17" x14ac:dyDescent="0.25">
      <c r="A87" s="468" t="s">
        <v>138</v>
      </c>
      <c r="B87" s="47">
        <v>9382</v>
      </c>
      <c r="C87" s="94">
        <f t="shared" si="43"/>
        <v>1.6793549071906712E-3</v>
      </c>
      <c r="D87" s="123">
        <v>1.04E-2</v>
      </c>
      <c r="E87" s="133">
        <f t="shared" si="44"/>
        <v>1.746529103478298E-5</v>
      </c>
      <c r="F87" s="468"/>
      <c r="G87" s="468"/>
      <c r="H87" s="468"/>
      <c r="I87" s="468"/>
      <c r="J87" s="468"/>
      <c r="K87" s="468"/>
      <c r="L87" s="468"/>
      <c r="M87" s="468"/>
      <c r="N87" s="468"/>
      <c r="O87" s="468"/>
      <c r="P87" s="468"/>
      <c r="Q87" s="468"/>
    </row>
    <row r="88" spans="1:17" ht="15.75" thickBot="1" x14ac:dyDescent="0.3">
      <c r="A88" s="208" t="s">
        <v>139</v>
      </c>
      <c r="B88" s="420">
        <f>SUM(B83:B87)</f>
        <v>5586669</v>
      </c>
      <c r="C88" s="421">
        <f>SUM(C83:C87)</f>
        <v>0.99999999999999989</v>
      </c>
      <c r="D88" s="421">
        <f t="shared" ref="D88:E88" si="45">SUM(D83:D87)</f>
        <v>6.59E-2</v>
      </c>
      <c r="E88" s="422">
        <f t="shared" si="45"/>
        <v>1.0515989706925541E-2</v>
      </c>
      <c r="F88" s="468"/>
      <c r="G88" s="468"/>
      <c r="H88" s="468"/>
      <c r="I88" s="468"/>
      <c r="J88" s="468"/>
      <c r="K88" s="468"/>
      <c r="L88" s="468"/>
      <c r="M88" s="468"/>
      <c r="N88" s="468"/>
      <c r="O88" s="468"/>
      <c r="P88" s="468"/>
      <c r="Q88" s="468"/>
    </row>
    <row r="90" spans="1:17" x14ac:dyDescent="0.25">
      <c r="A90" s="468"/>
      <c r="B90" s="468"/>
      <c r="C90" s="123"/>
      <c r="D90" s="468"/>
      <c r="E90" s="468"/>
      <c r="F90" s="468"/>
      <c r="G90" s="468"/>
      <c r="H90" s="468"/>
      <c r="I90" s="468"/>
      <c r="J90" s="468"/>
      <c r="K90" s="468"/>
      <c r="L90" s="468"/>
      <c r="M90" s="468"/>
      <c r="N90" s="468"/>
      <c r="O90" s="468"/>
      <c r="P90" s="468"/>
      <c r="Q90" s="468"/>
    </row>
    <row r="91" spans="1:17" ht="15.75" thickBot="1" x14ac:dyDescent="0.3">
      <c r="A91" s="491"/>
      <c r="B91" s="282">
        <v>2014</v>
      </c>
      <c r="C91" s="282">
        <v>2015</v>
      </c>
      <c r="D91" s="282">
        <v>2016</v>
      </c>
      <c r="E91" s="282">
        <v>2017</v>
      </c>
      <c r="F91" s="282">
        <v>2018</v>
      </c>
      <c r="G91" s="282">
        <v>2019</v>
      </c>
      <c r="H91" s="282">
        <v>2020</v>
      </c>
      <c r="I91" s="282">
        <v>2021</v>
      </c>
      <c r="J91" s="282">
        <v>2022</v>
      </c>
      <c r="K91" s="282">
        <v>2023</v>
      </c>
      <c r="L91" s="282">
        <v>2024</v>
      </c>
      <c r="M91" s="282">
        <v>2025</v>
      </c>
      <c r="N91" s="282">
        <v>2026</v>
      </c>
      <c r="O91" s="282">
        <v>2027</v>
      </c>
      <c r="P91" s="282">
        <v>2028</v>
      </c>
      <c r="Q91" s="492">
        <v>2029</v>
      </c>
    </row>
    <row r="92" spans="1:17" x14ac:dyDescent="0.25">
      <c r="A92" s="309" t="s">
        <v>140</v>
      </c>
      <c r="B92" s="95">
        <f>B8</f>
        <v>2599799</v>
      </c>
      <c r="C92" s="95">
        <f t="shared" ref="C92:Q92" si="46">C8</f>
        <v>3210548</v>
      </c>
      <c r="D92" s="95">
        <f t="shared" si="46"/>
        <v>4224340</v>
      </c>
      <c r="E92" s="95">
        <f t="shared" si="46"/>
        <v>4937798</v>
      </c>
      <c r="F92" s="95">
        <f t="shared" si="46"/>
        <v>5080806</v>
      </c>
      <c r="G92" s="95">
        <f t="shared" si="46"/>
        <v>5586670</v>
      </c>
      <c r="H92" s="95">
        <f t="shared" si="46"/>
        <v>5118867</v>
      </c>
      <c r="I92" s="95">
        <f t="shared" si="46"/>
        <v>5202155.3272000002</v>
      </c>
      <c r="J92" s="95">
        <f t="shared" si="46"/>
        <v>5600274.9071360007</v>
      </c>
      <c r="K92" s="95">
        <f t="shared" si="46"/>
        <v>5849746.2878400004</v>
      </c>
      <c r="L92" s="95">
        <f t="shared" si="46"/>
        <v>5990603.272092714</v>
      </c>
      <c r="M92" s="95">
        <f t="shared" si="46"/>
        <v>5985188.6394202076</v>
      </c>
      <c r="N92" s="95">
        <f t="shared" si="46"/>
        <v>6212150.5956214359</v>
      </c>
      <c r="O92" s="95">
        <f t="shared" si="46"/>
        <v>6326364.288034535</v>
      </c>
      <c r="P92" s="95">
        <f t="shared" si="46"/>
        <v>6643882.3575076247</v>
      </c>
      <c r="Q92" s="313">
        <f t="shared" si="46"/>
        <v>6776760.004657777</v>
      </c>
    </row>
    <row r="93" spans="1:17" x14ac:dyDescent="0.25">
      <c r="A93" s="309" t="s">
        <v>98</v>
      </c>
      <c r="B93" s="36"/>
      <c r="C93" s="270">
        <f>ABS((C92-B92)/B92)</f>
        <v>0.23492162278699238</v>
      </c>
      <c r="D93" s="270">
        <f t="shared" ref="D93:Q93" si="47">ABS((D92-C92)/C92)</f>
        <v>0.31576914595265354</v>
      </c>
      <c r="E93" s="270">
        <f t="shared" si="47"/>
        <v>0.16889218197398884</v>
      </c>
      <c r="F93" s="270">
        <f t="shared" si="47"/>
        <v>2.8961897590788446E-2</v>
      </c>
      <c r="G93" s="270">
        <f t="shared" si="47"/>
        <v>9.9563730636438391E-2</v>
      </c>
      <c r="H93" s="270">
        <f t="shared" si="47"/>
        <v>8.3735570563502046E-2</v>
      </c>
      <c r="I93" s="270">
        <f t="shared" si="47"/>
        <v>1.6270851967828071E-2</v>
      </c>
      <c r="J93" s="270">
        <f t="shared" si="47"/>
        <v>7.6529737175357229E-2</v>
      </c>
      <c r="K93" s="270">
        <f t="shared" si="47"/>
        <v>4.4546274038461474E-2</v>
      </c>
      <c r="L93" s="270">
        <f t="shared" si="47"/>
        <v>2.4079161269868442E-2</v>
      </c>
      <c r="M93" s="270">
        <f t="shared" si="47"/>
        <v>9.0385432427657255E-4</v>
      </c>
      <c r="N93" s="270">
        <f t="shared" si="47"/>
        <v>3.7920601985105419E-2</v>
      </c>
      <c r="O93" s="270">
        <f t="shared" si="47"/>
        <v>1.8385531814634586E-2</v>
      </c>
      <c r="P93" s="270">
        <f t="shared" si="47"/>
        <v>5.0189659497419756E-2</v>
      </c>
      <c r="Q93" s="271">
        <f t="shared" si="47"/>
        <v>1.999999999999998E-2</v>
      </c>
    </row>
    <row r="94" spans="1:17" x14ac:dyDescent="0.25">
      <c r="A94" s="309"/>
      <c r="B94" s="36"/>
      <c r="C94" s="36"/>
      <c r="D94" s="36"/>
      <c r="E94" s="36"/>
      <c r="F94" s="36"/>
      <c r="G94" s="36" t="s">
        <v>133</v>
      </c>
      <c r="H94" s="485">
        <f>AVERAGE(C93:H93)</f>
        <v>0.15530735825072728</v>
      </c>
      <c r="I94" s="36"/>
      <c r="J94" s="36"/>
      <c r="K94" s="36"/>
      <c r="L94" s="36"/>
      <c r="M94" s="36"/>
      <c r="N94" s="36"/>
      <c r="O94" s="36"/>
      <c r="P94" s="36"/>
      <c r="Q94" s="486"/>
    </row>
    <row r="95" spans="1:17" x14ac:dyDescent="0.25">
      <c r="A95" s="309" t="s">
        <v>141</v>
      </c>
      <c r="B95" s="148">
        <f>B17/B8</f>
        <v>8.4347012980618891E-2</v>
      </c>
      <c r="C95" s="148">
        <f t="shared" ref="C95:Q95" si="48">C17/C8</f>
        <v>8.4783476216521311E-2</v>
      </c>
      <c r="D95" s="148">
        <f t="shared" si="48"/>
        <v>0.1788622009592031</v>
      </c>
      <c r="E95" s="148">
        <f t="shared" si="48"/>
        <v>0.15187768312920052</v>
      </c>
      <c r="F95" s="148">
        <f t="shared" si="48"/>
        <v>0.12836861120066384</v>
      </c>
      <c r="G95" s="148">
        <f t="shared" si="48"/>
        <v>0.11505758886778708</v>
      </c>
      <c r="H95" s="148">
        <f t="shared" si="48"/>
        <v>6.7485773707345792E-2</v>
      </c>
      <c r="I95" s="148">
        <f t="shared" si="48"/>
        <v>0.10999999999999996</v>
      </c>
      <c r="J95" s="148">
        <f t="shared" si="48"/>
        <v>0.10999999999999997</v>
      </c>
      <c r="K95" s="148">
        <f t="shared" si="48"/>
        <v>0.10999999999999996</v>
      </c>
      <c r="L95" s="148">
        <f t="shared" si="48"/>
        <v>0.11000000000000001</v>
      </c>
      <c r="M95" s="148">
        <f t="shared" si="48"/>
        <v>0.11000000000000004</v>
      </c>
      <c r="N95" s="148">
        <f t="shared" si="48"/>
        <v>0.11000000000000008</v>
      </c>
      <c r="O95" s="148">
        <f t="shared" si="48"/>
        <v>0.11000000000000008</v>
      </c>
      <c r="P95" s="148">
        <f t="shared" si="48"/>
        <v>0.1100000000000001</v>
      </c>
      <c r="Q95" s="289">
        <f t="shared" si="48"/>
        <v>0.1100000000000001</v>
      </c>
    </row>
    <row r="96" spans="1:17" x14ac:dyDescent="0.25">
      <c r="A96" s="487"/>
      <c r="B96" s="488"/>
      <c r="C96" s="488"/>
      <c r="D96" s="488"/>
      <c r="E96" s="488"/>
      <c r="F96" s="488"/>
      <c r="G96" s="488"/>
      <c r="H96" s="489">
        <f>AVERAGE(B95:H95)</f>
        <v>0.11582604958019149</v>
      </c>
      <c r="I96" s="488"/>
      <c r="J96" s="488"/>
      <c r="K96" s="488"/>
      <c r="L96" s="488"/>
      <c r="M96" s="488"/>
      <c r="N96" s="488"/>
      <c r="O96" s="488"/>
      <c r="P96" s="488"/>
      <c r="Q96" s="490"/>
    </row>
    <row r="99" spans="1:5" ht="15.75" thickBot="1" x14ac:dyDescent="0.3">
      <c r="A99" s="461" t="s">
        <v>49</v>
      </c>
      <c r="B99" s="461" t="s">
        <v>142</v>
      </c>
      <c r="C99" s="461" t="s">
        <v>143</v>
      </c>
      <c r="D99" s="468"/>
      <c r="E99" s="468"/>
    </row>
    <row r="100" spans="1:5" ht="15.75" thickTop="1" x14ac:dyDescent="0.25">
      <c r="A100" s="468">
        <f>I91</f>
        <v>2021</v>
      </c>
      <c r="B100" s="47">
        <f>I92</f>
        <v>5202155.3272000002</v>
      </c>
      <c r="C100" s="47">
        <v>600000</v>
      </c>
      <c r="D100" s="468"/>
      <c r="E100" s="468"/>
    </row>
    <row r="101" spans="1:5" x14ac:dyDescent="0.25">
      <c r="A101" s="468">
        <f>M91</f>
        <v>2025</v>
      </c>
      <c r="B101" s="47">
        <f>M92</f>
        <v>5985188.6394202076</v>
      </c>
      <c r="C101" s="47">
        <f>C100</f>
        <v>600000</v>
      </c>
      <c r="D101" s="468"/>
      <c r="E101" s="468"/>
    </row>
    <row r="102" spans="1:5" x14ac:dyDescent="0.25">
      <c r="A102" s="468">
        <f>Q91</f>
        <v>2029</v>
      </c>
      <c r="B102" s="47">
        <f>Q92</f>
        <v>6776760.004657777</v>
      </c>
      <c r="C102" s="47">
        <v>750000</v>
      </c>
      <c r="D102" s="468"/>
      <c r="E102" s="468"/>
    </row>
    <row r="104" spans="1:5" x14ac:dyDescent="0.25">
      <c r="A104" s="468" t="s">
        <v>144</v>
      </c>
      <c r="B104" s="468" t="s">
        <v>145</v>
      </c>
      <c r="C104" s="468" t="s">
        <v>143</v>
      </c>
      <c r="D104" s="468"/>
      <c r="E104" s="468"/>
    </row>
    <row r="105" spans="1:5" x14ac:dyDescent="0.25">
      <c r="A105" s="468">
        <f>A100</f>
        <v>2021</v>
      </c>
      <c r="B105" s="123">
        <f>I95</f>
        <v>0.10999999999999996</v>
      </c>
      <c r="C105" s="123">
        <v>2.4E-2</v>
      </c>
      <c r="D105" s="468"/>
      <c r="E105" s="468"/>
    </row>
    <row r="106" spans="1:5" x14ac:dyDescent="0.25">
      <c r="A106" s="468">
        <f t="shared" ref="A106:A107" si="49">A101</f>
        <v>2025</v>
      </c>
      <c r="B106" s="123">
        <f>M95</f>
        <v>0.11000000000000004</v>
      </c>
      <c r="C106" s="123">
        <f>C105</f>
        <v>2.4E-2</v>
      </c>
      <c r="D106" s="468"/>
      <c r="E106" s="468"/>
    </row>
    <row r="107" spans="1:5" x14ac:dyDescent="0.25">
      <c r="A107" s="468">
        <f t="shared" si="49"/>
        <v>2029</v>
      </c>
      <c r="B107" s="123">
        <f>Q95</f>
        <v>0.1100000000000001</v>
      </c>
      <c r="C107" s="123">
        <v>2.5999999999999999E-2</v>
      </c>
      <c r="D107" s="468"/>
      <c r="E107" s="468"/>
    </row>
    <row r="108" spans="1:5" x14ac:dyDescent="0.25">
      <c r="A108" s="468"/>
      <c r="B108" s="468"/>
      <c r="C108" s="239"/>
      <c r="D108" s="468"/>
      <c r="E108" s="468"/>
    </row>
    <row r="110" spans="1:5" x14ac:dyDescent="0.25">
      <c r="A110" s="468"/>
      <c r="B110" s="222"/>
      <c r="C110" s="468"/>
      <c r="D110" s="468"/>
      <c r="E110" s="222"/>
    </row>
    <row r="111" spans="1:5" x14ac:dyDescent="0.25">
      <c r="A111" s="102"/>
      <c r="B111" s="434"/>
      <c r="C111" s="92" t="s">
        <v>146</v>
      </c>
      <c r="D111" s="92" t="s">
        <v>147</v>
      </c>
      <c r="E111" s="468"/>
    </row>
    <row r="112" spans="1:5" x14ac:dyDescent="0.25">
      <c r="A112" s="468" t="s">
        <v>98</v>
      </c>
      <c r="B112" s="463">
        <v>0.02</v>
      </c>
      <c r="C112" s="159">
        <v>0.01</v>
      </c>
      <c r="D112" s="159">
        <v>0.03</v>
      </c>
      <c r="E112" s="468"/>
    </row>
    <row r="113" spans="1:7" x14ac:dyDescent="0.25">
      <c r="A113" s="468" t="s">
        <v>81</v>
      </c>
      <c r="B113" s="466">
        <v>6.1293066E-2</v>
      </c>
      <c r="C113" s="123">
        <v>4.1300000000000003E-2</v>
      </c>
      <c r="D113" s="123">
        <v>8.1299999999999997E-2</v>
      </c>
      <c r="E113" s="468"/>
      <c r="F113" s="468"/>
      <c r="G113" s="468"/>
    </row>
    <row r="114" spans="1:7" x14ac:dyDescent="0.25">
      <c r="A114" s="468" t="s">
        <v>148</v>
      </c>
      <c r="B114" s="464">
        <v>1.46E-2</v>
      </c>
      <c r="C114" s="123">
        <v>4.5999999999999999E-3</v>
      </c>
      <c r="D114" s="123">
        <v>2.46E-2</v>
      </c>
      <c r="E114" s="468"/>
      <c r="F114" s="468"/>
      <c r="G114" s="468"/>
    </row>
    <row r="115" spans="1:7" x14ac:dyDescent="0.25">
      <c r="A115" s="468" t="s">
        <v>149</v>
      </c>
      <c r="B115" s="464">
        <v>4.9099999999999998E-2</v>
      </c>
      <c r="C115" s="123">
        <v>3.9100000000000003E-2</v>
      </c>
      <c r="D115" s="123">
        <v>5.91E-2</v>
      </c>
      <c r="E115" s="468"/>
      <c r="F115" s="468"/>
      <c r="G115" s="468"/>
    </row>
    <row r="119" spans="1:7" x14ac:dyDescent="0.25">
      <c r="A119" s="468" t="s">
        <v>150</v>
      </c>
      <c r="B119" s="47">
        <v>15057961</v>
      </c>
      <c r="C119" s="256">
        <f>B119/$C$52</f>
        <v>345.5880152391444</v>
      </c>
      <c r="D119" s="468">
        <v>214.6</v>
      </c>
      <c r="E119" s="475">
        <f>(C119-D119)/C119</f>
        <v>0.37902939182801709</v>
      </c>
      <c r="F119" s="468"/>
      <c r="G119" s="468"/>
    </row>
    <row r="120" spans="1:7" x14ac:dyDescent="0.25">
      <c r="A120" s="468" t="s">
        <v>151</v>
      </c>
      <c r="B120" s="47">
        <v>8347372</v>
      </c>
      <c r="C120" s="256">
        <f>B120/$C$52</f>
        <v>191.57651702928487</v>
      </c>
      <c r="D120" s="468">
        <v>214.6</v>
      </c>
      <c r="E120" s="475">
        <f>(C120-D120)/C120</f>
        <v>-0.12017904557266637</v>
      </c>
      <c r="F120" s="468"/>
      <c r="G120" s="468"/>
    </row>
    <row r="121" spans="1:7" x14ac:dyDescent="0.25">
      <c r="A121" s="468" t="s">
        <v>152</v>
      </c>
      <c r="B121" s="47">
        <v>11484013</v>
      </c>
      <c r="C121" s="256">
        <f>B121/$C$52</f>
        <v>263.56405489764069</v>
      </c>
      <c r="D121" s="468">
        <v>214.6</v>
      </c>
      <c r="E121" s="475">
        <f t="shared" ref="E121:E122" si="50">(C121-D121)/C121</f>
        <v>0.18577667928449754</v>
      </c>
      <c r="F121" s="468"/>
      <c r="G121" s="468"/>
    </row>
    <row r="122" spans="1:7" x14ac:dyDescent="0.25">
      <c r="A122" s="468" t="s">
        <v>153</v>
      </c>
      <c r="B122" s="47">
        <v>10833973</v>
      </c>
      <c r="C122" s="256">
        <f>B122/$C$52</f>
        <v>248.64529973377398</v>
      </c>
      <c r="D122" s="468">
        <v>214.6</v>
      </c>
      <c r="E122" s="475">
        <f t="shared" si="50"/>
        <v>0.13692315829105353</v>
      </c>
      <c r="F122" s="468"/>
      <c r="G122" s="468"/>
    </row>
    <row r="123" spans="1:7" x14ac:dyDescent="0.25">
      <c r="A123" s="468"/>
      <c r="B123" s="47">
        <f>B72</f>
        <v>43572</v>
      </c>
      <c r="C123" s="256">
        <f>B123*D122</f>
        <v>9350551.1999999993</v>
      </c>
      <c r="D123" s="468"/>
      <c r="E123" s="468"/>
      <c r="F123" s="468"/>
      <c r="G123" s="468"/>
    </row>
    <row r="124" spans="1:7" x14ac:dyDescent="0.25">
      <c r="A124" s="468"/>
      <c r="B124" s="468"/>
      <c r="C124" s="256"/>
      <c r="D124" s="468"/>
      <c r="E124" s="468"/>
      <c r="F124" s="468"/>
      <c r="G124" s="468"/>
    </row>
    <row r="126" spans="1:7" ht="15.75" thickBot="1" x14ac:dyDescent="0.3">
      <c r="A126" s="436"/>
      <c r="B126" s="436" t="s">
        <v>154</v>
      </c>
      <c r="C126" s="436" t="s">
        <v>155</v>
      </c>
      <c r="D126" s="436" t="s">
        <v>156</v>
      </c>
      <c r="E126" s="436" t="s">
        <v>157</v>
      </c>
      <c r="F126" s="436" t="s">
        <v>158</v>
      </c>
      <c r="G126" s="436" t="s">
        <v>159</v>
      </c>
    </row>
    <row r="127" spans="1:7" x14ac:dyDescent="0.25">
      <c r="A127" s="468" t="s">
        <v>160</v>
      </c>
      <c r="B127" s="47">
        <f>C50</f>
        <v>11186760.024477214</v>
      </c>
      <c r="C127" s="47">
        <f>D133</f>
        <v>12553757.7575</v>
      </c>
      <c r="D127" s="47">
        <f>D134</f>
        <v>10941768.540000001</v>
      </c>
      <c r="E127" s="47">
        <f>D135</f>
        <v>5119046.9799999995</v>
      </c>
      <c r="F127" s="47">
        <f>D136</f>
        <v>13027516.514999999</v>
      </c>
      <c r="G127" s="47">
        <f>B121</f>
        <v>11484013</v>
      </c>
    </row>
    <row r="128" spans="1:7" x14ac:dyDescent="0.25">
      <c r="A128" s="40" t="s">
        <v>96</v>
      </c>
      <c r="B128" s="48">
        <f>B127/$D$132</f>
        <v>256.74194492970747</v>
      </c>
      <c r="C128" s="479">
        <f t="shared" ref="C128:G128" si="51">C127/$D$132</f>
        <v>288.11525193931885</v>
      </c>
      <c r="D128" s="479">
        <f t="shared" si="51"/>
        <v>251.11926328835034</v>
      </c>
      <c r="E128" s="479">
        <f t="shared" si="51"/>
        <v>117.48478334710363</v>
      </c>
      <c r="F128" s="479">
        <f t="shared" si="51"/>
        <v>298.98826115395207</v>
      </c>
      <c r="G128" s="479">
        <f t="shared" si="51"/>
        <v>263.56405489764069</v>
      </c>
    </row>
    <row r="129" spans="1:7" ht="15.75" thickBot="1" x14ac:dyDescent="0.3">
      <c r="A129" s="476" t="s">
        <v>161</v>
      </c>
      <c r="B129" s="477" t="s">
        <v>162</v>
      </c>
      <c r="C129" s="477" t="s">
        <v>162</v>
      </c>
      <c r="D129" s="477" t="s">
        <v>162</v>
      </c>
      <c r="E129" s="478" t="s">
        <v>163</v>
      </c>
      <c r="F129" s="477" t="s">
        <v>162</v>
      </c>
      <c r="G129" s="477" t="s">
        <v>162</v>
      </c>
    </row>
    <row r="132" spans="1:7" x14ac:dyDescent="0.25">
      <c r="A132" s="468"/>
      <c r="B132" s="468"/>
      <c r="C132" s="468"/>
      <c r="D132" s="47">
        <f>B123</f>
        <v>43572</v>
      </c>
      <c r="E132" s="468"/>
      <c r="F132" s="468"/>
      <c r="G132" s="468"/>
    </row>
    <row r="133" spans="1:7" x14ac:dyDescent="0.25">
      <c r="A133" s="468"/>
      <c r="B133" s="468" t="str">
        <f>Multiples!D11</f>
        <v>EV/EBITDA</v>
      </c>
      <c r="C133" s="256">
        <f>Multiples!E11</f>
        <v>288.11525193931885</v>
      </c>
      <c r="D133" s="47">
        <f>C133*$D$132</f>
        <v>12553757.7575</v>
      </c>
      <c r="E133" s="468"/>
      <c r="F133" s="468"/>
      <c r="G133" s="468"/>
    </row>
    <row r="134" spans="1:7" x14ac:dyDescent="0.25">
      <c r="A134" s="468"/>
      <c r="B134" s="468" t="str">
        <f>Multiples!D12</f>
        <v>P/B</v>
      </c>
      <c r="C134" s="256">
        <f>Multiples!E12</f>
        <v>251.11926328835034</v>
      </c>
      <c r="D134" s="47">
        <f t="shared" ref="D134:D136" si="52">C134*$D$132</f>
        <v>10941768.540000001</v>
      </c>
      <c r="E134" s="468"/>
      <c r="F134" s="468"/>
      <c r="G134" s="468"/>
    </row>
    <row r="135" spans="1:7" x14ac:dyDescent="0.25">
      <c r="A135" s="468"/>
      <c r="B135" s="468" t="str">
        <f>Multiples!D13</f>
        <v>P/E</v>
      </c>
      <c r="C135" s="256">
        <f>Multiples!E13</f>
        <v>117.48478334710363</v>
      </c>
      <c r="D135" s="47">
        <f t="shared" si="52"/>
        <v>5119046.9799999995</v>
      </c>
      <c r="E135" s="468"/>
      <c r="F135" s="468"/>
      <c r="G135" s="468"/>
    </row>
    <row r="136" spans="1:7" x14ac:dyDescent="0.25">
      <c r="A136" s="468"/>
      <c r="B136" s="468" t="str">
        <f>Multiples!D14</f>
        <v>P/S</v>
      </c>
      <c r="C136" s="256">
        <f>Multiples!E14</f>
        <v>298.98826115395207</v>
      </c>
      <c r="D136" s="47">
        <f t="shared" si="52"/>
        <v>13027516.514999999</v>
      </c>
      <c r="E136" s="468"/>
      <c r="F136" s="468"/>
      <c r="G136" s="468"/>
    </row>
  </sheetData>
  <mergeCells count="12">
    <mergeCell ref="S8:T8"/>
    <mergeCell ref="S7:T7"/>
    <mergeCell ref="R39:T40"/>
    <mergeCell ref="L65:Q65"/>
    <mergeCell ref="L64:Q64"/>
    <mergeCell ref="O75:P75"/>
    <mergeCell ref="K75:L75"/>
    <mergeCell ref="B1:Q1"/>
    <mergeCell ref="I47:Q47"/>
    <mergeCell ref="I48:Q48"/>
    <mergeCell ref="G62:H62"/>
    <mergeCell ref="O62:P62"/>
  </mergeCells>
  <conditionalFormatting sqref="M67:Q71">
    <cfRule type="colorScale" priority="2">
      <colorScale>
        <cfvo type="min"/>
        <cfvo type="percentile" val="50"/>
        <cfvo type="max"/>
        <color rgb="FFF8696B"/>
        <color rgb="FFFCFCFF"/>
        <color rgb="FF63BE7B"/>
      </colorScale>
    </cfRule>
  </conditionalFormatting>
  <conditionalFormatting sqref="I50:Q58">
    <cfRule type="colorScale" priority="1">
      <colorScale>
        <cfvo type="min"/>
        <cfvo type="percentile" val="50"/>
        <cfvo type="max"/>
        <color rgb="FFF8696B"/>
        <color rgb="FFFCFCFF"/>
        <color rgb="FF63BE7B"/>
      </colorScale>
    </cfRule>
  </conditionalFormatting>
  <pageMargins left="0.7" right="0.7" top="0.75" bottom="0.75" header="0.3" footer="0.3"/>
  <pageSetup paperSize="9" orientation="portrait" verticalDpi="0" r:id="rId1"/>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K105"/>
  <sheetViews>
    <sheetView showGridLines="0" topLeftCell="A57" zoomScale="76" zoomScaleNormal="50" workbookViewId="0">
      <selection activeCell="M57" sqref="M57"/>
    </sheetView>
  </sheetViews>
  <sheetFormatPr defaultColWidth="10.85546875" defaultRowHeight="15" x14ac:dyDescent="0.25"/>
  <cols>
    <col min="1" max="1" width="48.42578125" customWidth="1"/>
    <col min="2" max="4" width="12.5703125" bestFit="1" customWidth="1"/>
    <col min="5" max="5" width="14.28515625" bestFit="1" customWidth="1"/>
    <col min="6" max="6" width="12.5703125" bestFit="1" customWidth="1"/>
    <col min="7" max="7" width="14.28515625" bestFit="1" customWidth="1"/>
    <col min="8" max="8" width="13.85546875" bestFit="1" customWidth="1"/>
    <col min="9" max="9" width="14.5703125" customWidth="1"/>
  </cols>
  <sheetData>
    <row r="1" spans="1:8" x14ac:dyDescent="0.25">
      <c r="A1" s="46" t="s">
        <v>164</v>
      </c>
      <c r="B1" s="501" t="s">
        <v>165</v>
      </c>
      <c r="C1" s="501"/>
      <c r="D1" s="501"/>
      <c r="E1" s="501"/>
      <c r="F1" s="501"/>
      <c r="G1" s="501"/>
      <c r="H1" s="501"/>
    </row>
    <row r="2" spans="1:8" ht="15.75" thickBot="1" x14ac:dyDescent="0.3">
      <c r="A2" s="1" t="s">
        <v>166</v>
      </c>
      <c r="B2" s="1">
        <v>2014</v>
      </c>
      <c r="C2" s="1">
        <v>2015</v>
      </c>
      <c r="D2" s="1">
        <v>2016</v>
      </c>
      <c r="E2" s="1">
        <v>2017</v>
      </c>
      <c r="F2" s="1">
        <v>2018</v>
      </c>
      <c r="G2" s="1">
        <v>2019</v>
      </c>
      <c r="H2" s="1">
        <v>2020</v>
      </c>
    </row>
    <row r="3" spans="1:8" ht="15.75" thickTop="1" x14ac:dyDescent="0.25">
      <c r="A3" s="2" t="s">
        <v>167</v>
      </c>
      <c r="B3" s="3">
        <v>2599799</v>
      </c>
      <c r="C3" s="3">
        <v>3210548</v>
      </c>
      <c r="D3" s="4">
        <v>4224340</v>
      </c>
      <c r="E3" s="4">
        <v>4937798</v>
      </c>
      <c r="F3" s="4">
        <v>5080806</v>
      </c>
      <c r="G3" s="4">
        <v>5586670</v>
      </c>
      <c r="H3" s="4">
        <v>5118867</v>
      </c>
    </row>
    <row r="4" spans="1:8" x14ac:dyDescent="0.25">
      <c r="A4" s="2" t="s">
        <v>168</v>
      </c>
      <c r="B4" s="3">
        <v>-2175278</v>
      </c>
      <c r="C4" s="3">
        <v>-2707071</v>
      </c>
      <c r="D4" s="18">
        <v>-3230927</v>
      </c>
      <c r="E4" s="18">
        <v>-3889102</v>
      </c>
      <c r="F4" s="18">
        <v>-4132850</v>
      </c>
      <c r="G4" s="18">
        <v>-4586500</v>
      </c>
      <c r="H4" s="93">
        <v>-4393881</v>
      </c>
    </row>
    <row r="5" spans="1:8" ht="15.75" thickBot="1" x14ac:dyDescent="0.3">
      <c r="A5" s="9" t="s">
        <v>169</v>
      </c>
      <c r="B5" s="10">
        <f t="shared" ref="B5:C5" si="0">B3+B4</f>
        <v>424521</v>
      </c>
      <c r="C5" s="10">
        <f t="shared" si="0"/>
        <v>503477</v>
      </c>
      <c r="D5" s="10">
        <f>D3+D4</f>
        <v>993413</v>
      </c>
      <c r="E5" s="10">
        <f>E3+E4</f>
        <v>1048696</v>
      </c>
      <c r="F5" s="10">
        <f>F3+F4</f>
        <v>947956</v>
      </c>
      <c r="G5" s="10">
        <f>G3+G4</f>
        <v>1000170</v>
      </c>
      <c r="H5" s="10">
        <f>H3+H4</f>
        <v>724986</v>
      </c>
    </row>
    <row r="6" spans="1:8" ht="15.75" thickTop="1" x14ac:dyDescent="0.25">
      <c r="A6" s="2" t="s">
        <v>170</v>
      </c>
      <c r="B6" s="3">
        <v>-104557</v>
      </c>
      <c r="C6" s="3">
        <f>-113268</f>
        <v>-113268</v>
      </c>
      <c r="D6" s="4">
        <v>-155468</v>
      </c>
      <c r="E6" s="4">
        <v>-138596</v>
      </c>
      <c r="F6" s="4">
        <v>-139279</v>
      </c>
      <c r="G6" s="4">
        <v>-154466</v>
      </c>
      <c r="H6" s="4">
        <v>-166995</v>
      </c>
    </row>
    <row r="7" spans="1:8" x14ac:dyDescent="0.25">
      <c r="A7" s="2" t="s">
        <v>171</v>
      </c>
      <c r="B7" s="3">
        <f>-120488</f>
        <v>-120488</v>
      </c>
      <c r="C7" s="3">
        <f>-134618</f>
        <v>-134618</v>
      </c>
      <c r="D7" s="4">
        <v>-136269</v>
      </c>
      <c r="E7" s="4">
        <v>-200178</v>
      </c>
      <c r="F7" s="4">
        <v>-167790</v>
      </c>
      <c r="G7" s="4">
        <v>-216098</v>
      </c>
      <c r="H7" s="4">
        <v>-210992</v>
      </c>
    </row>
    <row r="8" spans="1:8" x14ac:dyDescent="0.25">
      <c r="A8" s="2" t="s">
        <v>172</v>
      </c>
      <c r="B8" s="3">
        <f>-41412</f>
        <v>-41412</v>
      </c>
      <c r="C8" s="3">
        <f>-53697</f>
        <v>-53697</v>
      </c>
      <c r="D8" s="4">
        <v>-61063</v>
      </c>
      <c r="E8" s="4">
        <v>-82063</v>
      </c>
      <c r="F8" s="4">
        <v>-76550</v>
      </c>
      <c r="G8" s="4">
        <v>-86804</v>
      </c>
      <c r="H8" s="3">
        <f>-100747</f>
        <v>-100747</v>
      </c>
    </row>
    <row r="9" spans="1:8" x14ac:dyDescent="0.25">
      <c r="A9" s="5"/>
      <c r="B9" s="3"/>
      <c r="C9" s="3"/>
      <c r="D9" s="3"/>
      <c r="E9" s="3"/>
      <c r="F9" s="3"/>
      <c r="G9" s="3"/>
      <c r="H9" s="468"/>
    </row>
    <row r="10" spans="1:8" ht="15.75" thickBot="1" x14ac:dyDescent="0.3">
      <c r="A10" s="15" t="s">
        <v>173</v>
      </c>
      <c r="B10" s="19">
        <f t="shared" ref="B10:C10" si="1">B5+B6+B8+B7</f>
        <v>158064</v>
      </c>
      <c r="C10" s="19">
        <f t="shared" si="1"/>
        <v>201894</v>
      </c>
      <c r="D10" s="19">
        <f>D5+D6+D8+D7</f>
        <v>640613</v>
      </c>
      <c r="E10" s="19">
        <f>E5+E6+E8+E7</f>
        <v>627859</v>
      </c>
      <c r="F10" s="19">
        <f>F5+F6+F8+F7</f>
        <v>564337</v>
      </c>
      <c r="G10" s="19">
        <f>G5+G6+G8+G7</f>
        <v>542802</v>
      </c>
      <c r="H10" s="19">
        <f>H5+H6+H8+H7</f>
        <v>246252</v>
      </c>
    </row>
    <row r="11" spans="1:8" ht="15.75" thickTop="1" x14ac:dyDescent="0.25">
      <c r="A11" s="2" t="s">
        <v>174</v>
      </c>
      <c r="B11" s="3">
        <v>57456</v>
      </c>
      <c r="C11" s="3">
        <v>24416</v>
      </c>
      <c r="D11" s="4">
        <v>164151</v>
      </c>
      <c r="E11" s="4">
        <v>-194799</v>
      </c>
      <c r="F11" s="4">
        <v>176851</v>
      </c>
      <c r="G11" s="4">
        <v>-132023</v>
      </c>
      <c r="H11" s="468">
        <f>-136657</f>
        <v>-136657</v>
      </c>
    </row>
    <row r="12" spans="1:8" x14ac:dyDescent="0.25">
      <c r="A12" s="2" t="s">
        <v>175</v>
      </c>
      <c r="B12" s="4">
        <v>0</v>
      </c>
      <c r="C12" s="4">
        <v>0</v>
      </c>
      <c r="D12" s="4">
        <v>0</v>
      </c>
      <c r="E12" s="4">
        <v>0</v>
      </c>
      <c r="F12" s="4">
        <v>0</v>
      </c>
      <c r="G12" s="4">
        <v>-4379</v>
      </c>
      <c r="H12" s="468">
        <f>0</f>
        <v>0</v>
      </c>
    </row>
    <row r="13" spans="1:8" x14ac:dyDescent="0.25">
      <c r="A13" s="6" t="s">
        <v>176</v>
      </c>
      <c r="B13" s="3">
        <v>27136</v>
      </c>
      <c r="C13" s="3">
        <v>22754</v>
      </c>
      <c r="D13" s="18">
        <v>71865</v>
      </c>
      <c r="E13" s="18">
        <v>52657</v>
      </c>
      <c r="F13" s="18">
        <v>14713</v>
      </c>
      <c r="G13" s="18">
        <v>16901</v>
      </c>
      <c r="H13" s="468">
        <f>-1985</f>
        <v>-1985</v>
      </c>
    </row>
    <row r="14" spans="1:8" ht="15.75" thickBot="1" x14ac:dyDescent="0.3">
      <c r="A14" s="15" t="s">
        <v>177</v>
      </c>
      <c r="B14" s="19">
        <f t="shared" ref="B14:C14" si="2">B10+(B11+B12+B13)</f>
        <v>242656</v>
      </c>
      <c r="C14" s="19">
        <f t="shared" si="2"/>
        <v>249064</v>
      </c>
      <c r="D14" s="19">
        <f>D10+(D11+D12+D13)</f>
        <v>876629</v>
      </c>
      <c r="E14" s="19">
        <f>E10+(E11+E12+E13)</f>
        <v>485717</v>
      </c>
      <c r="F14" s="19">
        <f>F10+(F11+F12+F13)</f>
        <v>755901</v>
      </c>
      <c r="G14" s="19">
        <f>G10+(G11+G12+G13)</f>
        <v>423301</v>
      </c>
      <c r="H14" s="19">
        <f>H10+(H11+H12+H13)</f>
        <v>107610</v>
      </c>
    </row>
    <row r="15" spans="1:8" ht="15.75" thickTop="1" x14ac:dyDescent="0.25">
      <c r="A15" s="2"/>
      <c r="B15" s="3"/>
      <c r="C15" s="3"/>
      <c r="D15" s="4"/>
      <c r="E15" s="4"/>
      <c r="F15" s="4"/>
      <c r="G15" s="4"/>
      <c r="H15" s="468"/>
    </row>
    <row r="16" spans="1:8" x14ac:dyDescent="0.25">
      <c r="A16" s="2" t="s">
        <v>178</v>
      </c>
      <c r="B16" s="3">
        <v>100262</v>
      </c>
      <c r="C16" s="3">
        <v>47404</v>
      </c>
      <c r="D16" s="4">
        <v>313121</v>
      </c>
      <c r="E16" s="4">
        <v>-142252</v>
      </c>
      <c r="F16" s="4">
        <v>82030</v>
      </c>
      <c r="G16" s="4">
        <v>78375</v>
      </c>
      <c r="H16" s="468">
        <f>-8165</f>
        <v>-8165</v>
      </c>
    </row>
    <row r="17" spans="1:8" x14ac:dyDescent="0.25">
      <c r="A17" s="2" t="s">
        <v>179</v>
      </c>
      <c r="B17" s="3">
        <f>-(22434-935)</f>
        <v>-21499</v>
      </c>
      <c r="C17" s="3">
        <f>-(24859-882)</f>
        <v>-23977</v>
      </c>
      <c r="D17" s="4">
        <f>-(18020-1803)</f>
        <v>-16217</v>
      </c>
      <c r="E17" s="4">
        <v>-19568</v>
      </c>
      <c r="F17" s="4">
        <v>-13992</v>
      </c>
      <c r="G17" s="4">
        <v>-17986</v>
      </c>
      <c r="H17" s="502">
        <f>-26474</f>
        <v>-26474</v>
      </c>
    </row>
    <row r="18" spans="1:8" x14ac:dyDescent="0.25">
      <c r="A18" s="2" t="s">
        <v>180</v>
      </c>
      <c r="B18" s="17">
        <f>-(1130-418)</f>
        <v>-712</v>
      </c>
      <c r="C18" s="17">
        <f>-(2436-26)</f>
        <v>-2410</v>
      </c>
      <c r="D18" s="18">
        <f>(-1277+165)</f>
        <v>-1112</v>
      </c>
      <c r="E18" s="18">
        <v>-1303</v>
      </c>
      <c r="F18" s="18">
        <v>-5368</v>
      </c>
      <c r="G18" s="18">
        <v>-8915</v>
      </c>
      <c r="H18" s="503"/>
    </row>
    <row r="19" spans="1:8" ht="15.75" thickBot="1" x14ac:dyDescent="0.3">
      <c r="A19" s="15" t="s">
        <v>181</v>
      </c>
      <c r="B19" s="19">
        <f t="shared" ref="B19:H19" si="3">B16+B17+B18</f>
        <v>78051</v>
      </c>
      <c r="C19" s="19">
        <f t="shared" si="3"/>
        <v>21017</v>
      </c>
      <c r="D19" s="19">
        <f t="shared" si="3"/>
        <v>295792</v>
      </c>
      <c r="E19" s="19">
        <f t="shared" si="3"/>
        <v>-163123</v>
      </c>
      <c r="F19" s="19">
        <f t="shared" si="3"/>
        <v>62670</v>
      </c>
      <c r="G19" s="19">
        <f t="shared" si="3"/>
        <v>51474</v>
      </c>
      <c r="H19" s="19">
        <f t="shared" si="3"/>
        <v>-34639</v>
      </c>
    </row>
    <row r="20" spans="1:8" ht="15.75" thickTop="1" x14ac:dyDescent="0.25">
      <c r="A20" s="11"/>
      <c r="B20" s="12"/>
      <c r="C20" s="12"/>
      <c r="D20" s="13"/>
      <c r="E20" s="13"/>
      <c r="F20" s="13"/>
      <c r="G20" s="13"/>
      <c r="H20" s="14"/>
    </row>
    <row r="21" spans="1:8" ht="15.75" thickBot="1" x14ac:dyDescent="0.3">
      <c r="A21" s="15" t="s">
        <v>51</v>
      </c>
      <c r="B21" s="16">
        <f>B14+B19</f>
        <v>320707</v>
      </c>
      <c r="C21" s="16">
        <f>C14+C19</f>
        <v>270081</v>
      </c>
      <c r="D21" s="16">
        <f>D14+D19</f>
        <v>1172421</v>
      </c>
      <c r="E21" s="16">
        <f>E14+E19</f>
        <v>322594</v>
      </c>
      <c r="F21" s="16">
        <v>818571</v>
      </c>
      <c r="G21" s="16">
        <f>G14+G16+G17+G18</f>
        <v>474775</v>
      </c>
      <c r="H21" s="16">
        <f>H14+H16+H17+H18</f>
        <v>72971</v>
      </c>
    </row>
    <row r="22" spans="1:8" ht="15.75" thickTop="1" x14ac:dyDescent="0.25">
      <c r="A22" s="2" t="s">
        <v>182</v>
      </c>
      <c r="B22" s="3">
        <f>-52422</f>
        <v>-52422</v>
      </c>
      <c r="C22" s="3">
        <f>-32498</f>
        <v>-32498</v>
      </c>
      <c r="D22" s="4">
        <v>-167707</v>
      </c>
      <c r="E22" s="4">
        <v>-86180</v>
      </c>
      <c r="F22" s="4">
        <v>-149398</v>
      </c>
      <c r="G22" s="4">
        <v>-84278</v>
      </c>
      <c r="H22" s="4">
        <v>1717</v>
      </c>
    </row>
    <row r="23" spans="1:8" x14ac:dyDescent="0.25">
      <c r="A23" s="7" t="s">
        <v>183</v>
      </c>
      <c r="B23" s="4">
        <f t="shared" ref="B23:C23" si="4">B21+B22</f>
        <v>268285</v>
      </c>
      <c r="C23" s="4">
        <f t="shared" si="4"/>
        <v>237583</v>
      </c>
      <c r="D23" s="4">
        <f>D21+D22</f>
        <v>1004714</v>
      </c>
      <c r="E23" s="4">
        <f>E21+E22</f>
        <v>236414</v>
      </c>
      <c r="F23" s="4">
        <f>SUM(F21:F22)</f>
        <v>669173</v>
      </c>
      <c r="G23" s="4">
        <f>SUM(G21:G22)</f>
        <v>390497</v>
      </c>
      <c r="H23" s="4">
        <f>SUM(H21:H22)</f>
        <v>74688</v>
      </c>
    </row>
    <row r="24" spans="1:8" ht="14.1" customHeight="1" x14ac:dyDescent="0.25">
      <c r="A24" s="20" t="s">
        <v>184</v>
      </c>
      <c r="B24" s="3">
        <v>0</v>
      </c>
      <c r="C24" s="3">
        <v>0</v>
      </c>
      <c r="D24" s="18">
        <v>0</v>
      </c>
      <c r="E24" s="18">
        <v>0</v>
      </c>
      <c r="F24" s="18">
        <v>39917</v>
      </c>
      <c r="G24" s="18">
        <v>922600</v>
      </c>
      <c r="H24" s="93">
        <v>0</v>
      </c>
    </row>
    <row r="25" spans="1:8" ht="15.75" thickBot="1" x14ac:dyDescent="0.3">
      <c r="A25" s="15" t="s">
        <v>185</v>
      </c>
      <c r="B25" s="16">
        <f t="shared" ref="B25:C25" si="5">B23+B24</f>
        <v>268285</v>
      </c>
      <c r="C25" s="16">
        <f t="shared" si="5"/>
        <v>237583</v>
      </c>
      <c r="D25" s="16">
        <f>D23+D24</f>
        <v>1004714</v>
      </c>
      <c r="E25" s="16">
        <f>E23+E24</f>
        <v>236414</v>
      </c>
      <c r="F25" s="16">
        <f>F23+F24</f>
        <v>709090</v>
      </c>
      <c r="G25" s="16">
        <f>G23+G24</f>
        <v>1313097</v>
      </c>
      <c r="H25" s="16">
        <f>H23+H24</f>
        <v>74688</v>
      </c>
    </row>
    <row r="26" spans="1:8" ht="15.75" thickTop="1" x14ac:dyDescent="0.25">
      <c r="A26" s="2"/>
      <c r="B26" s="3"/>
      <c r="C26" s="3"/>
      <c r="D26" s="4"/>
      <c r="E26" s="4"/>
      <c r="F26" s="4"/>
      <c r="G26" s="4"/>
      <c r="H26" s="468"/>
    </row>
    <row r="27" spans="1:8" x14ac:dyDescent="0.25">
      <c r="A27" s="2" t="s">
        <v>186</v>
      </c>
      <c r="B27" s="3"/>
      <c r="C27" s="3"/>
      <c r="D27" s="4"/>
      <c r="E27" s="4"/>
      <c r="F27" s="4"/>
      <c r="G27" s="4"/>
      <c r="H27" s="468"/>
    </row>
    <row r="28" spans="1:8" x14ac:dyDescent="0.25">
      <c r="A28" s="2" t="s">
        <v>187</v>
      </c>
      <c r="B28" s="3">
        <v>254348</v>
      </c>
      <c r="C28" s="3">
        <v>229633</v>
      </c>
      <c r="D28" s="8">
        <v>988007</v>
      </c>
      <c r="E28" s="4">
        <v>228538</v>
      </c>
      <c r="F28" s="4">
        <v>705311</v>
      </c>
      <c r="G28" s="4">
        <v>1306721</v>
      </c>
      <c r="H28" s="4">
        <v>80113</v>
      </c>
    </row>
    <row r="29" spans="1:8" x14ac:dyDescent="0.25">
      <c r="A29" s="2" t="s">
        <v>188</v>
      </c>
      <c r="B29" s="17">
        <v>13936</v>
      </c>
      <c r="C29" s="17">
        <v>7950</v>
      </c>
      <c r="D29" s="18">
        <v>16706</v>
      </c>
      <c r="E29" s="18">
        <v>7878</v>
      </c>
      <c r="F29" s="18">
        <v>3780</v>
      </c>
      <c r="G29" s="18">
        <v>6376</v>
      </c>
      <c r="H29" s="93">
        <v>-5426</v>
      </c>
    </row>
    <row r="30" spans="1:8" ht="15.75" thickBot="1" x14ac:dyDescent="0.3">
      <c r="A30" s="15" t="str">
        <f>A25</f>
        <v>Net income</v>
      </c>
      <c r="B30" s="19">
        <f t="shared" ref="B30:C30" si="6">B28+B29-2</f>
        <v>268282</v>
      </c>
      <c r="C30" s="19">
        <f t="shared" si="6"/>
        <v>237581</v>
      </c>
      <c r="D30" s="19">
        <f>D28+D29-2</f>
        <v>1004711</v>
      </c>
      <c r="E30" s="19">
        <f>E28+E29-2</f>
        <v>236414</v>
      </c>
      <c r="F30" s="19">
        <f>F28+F29-1</f>
        <v>709090</v>
      </c>
      <c r="G30" s="19">
        <f>G28+G29</f>
        <v>1313097</v>
      </c>
      <c r="H30" s="19">
        <f>H28+H29</f>
        <v>74687</v>
      </c>
    </row>
    <row r="31" spans="1:8" ht="15.75" thickTop="1" x14ac:dyDescent="0.25">
      <c r="A31" s="33" t="s">
        <v>189</v>
      </c>
      <c r="B31" s="34">
        <v>93332</v>
      </c>
      <c r="C31" s="34">
        <v>65258</v>
      </c>
      <c r="D31" s="34">
        <v>111773</v>
      </c>
      <c r="E31" s="34">
        <v>411625</v>
      </c>
      <c r="F31" s="35">
        <v>224684</v>
      </c>
      <c r="G31" s="35">
        <v>260229</v>
      </c>
      <c r="H31" s="36"/>
    </row>
    <row r="32" spans="1:8" x14ac:dyDescent="0.25">
      <c r="A32" s="37" t="s">
        <v>190</v>
      </c>
      <c r="B32" s="38">
        <v>5.85</v>
      </c>
      <c r="C32" s="38">
        <v>5.28</v>
      </c>
      <c r="D32" s="39">
        <v>22.72</v>
      </c>
      <c r="E32" s="39">
        <v>5.27</v>
      </c>
      <c r="F32" s="39">
        <v>16.21</v>
      </c>
      <c r="G32" s="39">
        <v>30.14</v>
      </c>
      <c r="H32" s="40">
        <v>1.86</v>
      </c>
    </row>
    <row r="33" spans="1:10" x14ac:dyDescent="0.25">
      <c r="A33" s="37" t="s">
        <v>191</v>
      </c>
      <c r="B33" s="38">
        <f>B32</f>
        <v>5.85</v>
      </c>
      <c r="C33" s="38">
        <f>C32</f>
        <v>5.28</v>
      </c>
      <c r="D33" s="39">
        <v>22.72</v>
      </c>
      <c r="E33" s="39">
        <v>5.27</v>
      </c>
      <c r="F33" s="39">
        <v>16.21</v>
      </c>
      <c r="G33" s="39">
        <v>8.86</v>
      </c>
      <c r="H33" s="40">
        <v>1.86</v>
      </c>
      <c r="I33" s="468"/>
      <c r="J33" s="468"/>
    </row>
    <row r="34" spans="1:10" ht="15.75" thickBot="1" x14ac:dyDescent="0.3">
      <c r="A34" s="41" t="s">
        <v>192</v>
      </c>
      <c r="B34" s="42">
        <v>22356</v>
      </c>
      <c r="C34" s="42">
        <v>27903</v>
      </c>
      <c r="D34" s="42">
        <v>26819</v>
      </c>
      <c r="E34" s="42">
        <v>31918</v>
      </c>
      <c r="F34" s="42">
        <v>35970</v>
      </c>
      <c r="G34" s="42">
        <v>27297</v>
      </c>
      <c r="H34" s="42"/>
      <c r="I34" s="468"/>
      <c r="J34" s="468"/>
    </row>
    <row r="35" spans="1:10" ht="15.75" thickTop="1" x14ac:dyDescent="0.25">
      <c r="A35" s="43" t="s">
        <v>193</v>
      </c>
      <c r="B35" s="44">
        <v>59110</v>
      </c>
      <c r="C35" s="44">
        <v>69971</v>
      </c>
      <c r="D35" s="45">
        <v>66808</v>
      </c>
      <c r="E35" s="45">
        <v>77799</v>
      </c>
      <c r="F35" s="45">
        <v>82420</v>
      </c>
      <c r="G35" s="45">
        <v>89879</v>
      </c>
      <c r="H35" s="96">
        <v>88904</v>
      </c>
      <c r="I35" s="97"/>
      <c r="J35" s="468"/>
    </row>
    <row r="36" spans="1:10" x14ac:dyDescent="0.25">
      <c r="A36" s="468"/>
      <c r="B36" s="468"/>
      <c r="C36" s="468"/>
      <c r="D36" s="468"/>
      <c r="E36" s="468"/>
      <c r="F36" s="468"/>
      <c r="G36" s="468"/>
      <c r="H36" s="94">
        <f>(H38-G38)/G38</f>
        <v>-8.3735570563502046E-2</v>
      </c>
      <c r="I36" s="468"/>
      <c r="J36" s="468"/>
    </row>
    <row r="37" spans="1:10" ht="15.75" thickBot="1" x14ac:dyDescent="0.3">
      <c r="A37" s="26" t="s">
        <v>194</v>
      </c>
      <c r="B37" s="25">
        <f>B2</f>
        <v>2014</v>
      </c>
      <c r="C37" s="25">
        <f t="shared" ref="C37:H37" si="7">C2</f>
        <v>2015</v>
      </c>
      <c r="D37" s="25">
        <f t="shared" si="7"/>
        <v>2016</v>
      </c>
      <c r="E37" s="25">
        <f t="shared" si="7"/>
        <v>2017</v>
      </c>
      <c r="F37" s="25">
        <f t="shared" si="7"/>
        <v>2018</v>
      </c>
      <c r="G37" s="25">
        <f t="shared" si="7"/>
        <v>2019</v>
      </c>
      <c r="H37" s="25">
        <f t="shared" si="7"/>
        <v>2020</v>
      </c>
      <c r="I37" s="468"/>
      <c r="J37" s="468"/>
    </row>
    <row r="38" spans="1:10" x14ac:dyDescent="0.25">
      <c r="A38" s="5" t="str">
        <f>A3</f>
        <v xml:space="preserve">Revenues (O) </v>
      </c>
      <c r="B38" s="3">
        <f t="shared" ref="B38:H38" si="8">B3</f>
        <v>2599799</v>
      </c>
      <c r="C38" s="3">
        <f t="shared" si="8"/>
        <v>3210548</v>
      </c>
      <c r="D38" s="3">
        <f t="shared" si="8"/>
        <v>4224340</v>
      </c>
      <c r="E38" s="3">
        <f t="shared" si="8"/>
        <v>4937798</v>
      </c>
      <c r="F38" s="3">
        <f t="shared" si="8"/>
        <v>5080806</v>
      </c>
      <c r="G38" s="3">
        <f t="shared" si="8"/>
        <v>5586670</v>
      </c>
      <c r="H38" s="3">
        <f t="shared" si="8"/>
        <v>5118867</v>
      </c>
      <c r="I38" s="3"/>
      <c r="J38" s="468"/>
    </row>
    <row r="39" spans="1:10" x14ac:dyDescent="0.25">
      <c r="A39" s="5" t="str">
        <f t="shared" ref="A39:H40" si="9">A4</f>
        <v>Cost of goods (O)</v>
      </c>
      <c r="B39" s="3">
        <f t="shared" si="9"/>
        <v>-2175278</v>
      </c>
      <c r="C39" s="3">
        <f t="shared" si="9"/>
        <v>-2707071</v>
      </c>
      <c r="D39" s="3">
        <f t="shared" si="9"/>
        <v>-3230927</v>
      </c>
      <c r="E39" s="3">
        <f t="shared" si="9"/>
        <v>-3889102</v>
      </c>
      <c r="F39" s="3">
        <f t="shared" si="9"/>
        <v>-4132850</v>
      </c>
      <c r="G39" s="3">
        <f t="shared" si="9"/>
        <v>-4586500</v>
      </c>
      <c r="H39" s="3">
        <f t="shared" si="9"/>
        <v>-4393881</v>
      </c>
      <c r="I39" s="468"/>
      <c r="J39" s="3"/>
    </row>
    <row r="40" spans="1:10" ht="15.75" thickBot="1" x14ac:dyDescent="0.3">
      <c r="A40" s="27" t="str">
        <f t="shared" si="9"/>
        <v>Gross profit</v>
      </c>
      <c r="B40" s="10">
        <f t="shared" si="9"/>
        <v>424521</v>
      </c>
      <c r="C40" s="10">
        <f t="shared" si="9"/>
        <v>503477</v>
      </c>
      <c r="D40" s="10">
        <f t="shared" si="9"/>
        <v>993413</v>
      </c>
      <c r="E40" s="10">
        <f t="shared" si="9"/>
        <v>1048696</v>
      </c>
      <c r="F40" s="10">
        <f t="shared" si="9"/>
        <v>947956</v>
      </c>
      <c r="G40" s="10">
        <f t="shared" si="9"/>
        <v>1000170</v>
      </c>
      <c r="H40" s="10">
        <f t="shared" si="9"/>
        <v>724986</v>
      </c>
      <c r="I40" s="468"/>
      <c r="J40" s="468"/>
    </row>
    <row r="41" spans="1:10" ht="15.75" thickTop="1" x14ac:dyDescent="0.25">
      <c r="A41" s="5" t="str">
        <f>A13</f>
        <v>Income from investment in associated companies (O)</v>
      </c>
      <c r="B41" s="3">
        <f t="shared" ref="B41:H41" si="10">B13</f>
        <v>27136</v>
      </c>
      <c r="C41" s="3">
        <f t="shared" si="10"/>
        <v>22754</v>
      </c>
      <c r="D41" s="3">
        <f t="shared" si="10"/>
        <v>71865</v>
      </c>
      <c r="E41" s="3">
        <f t="shared" si="10"/>
        <v>52657</v>
      </c>
      <c r="F41" s="3">
        <f t="shared" si="10"/>
        <v>14713</v>
      </c>
      <c r="G41" s="3">
        <f t="shared" si="10"/>
        <v>16901</v>
      </c>
      <c r="H41" s="3">
        <f t="shared" si="10"/>
        <v>-1985</v>
      </c>
      <c r="I41" s="468"/>
      <c r="J41" s="468"/>
    </row>
    <row r="42" spans="1:10" x14ac:dyDescent="0.25">
      <c r="A42" s="5" t="s">
        <v>195</v>
      </c>
      <c r="B42" s="3">
        <f>B41*-B56</f>
        <v>-7326.72</v>
      </c>
      <c r="C42" s="3">
        <f t="shared" ref="C42:H42" si="11">C41*-C56</f>
        <v>-6143.5800000000008</v>
      </c>
      <c r="D42" s="3">
        <f t="shared" si="11"/>
        <v>-17966.25</v>
      </c>
      <c r="E42" s="3">
        <f t="shared" si="11"/>
        <v>-12637.68</v>
      </c>
      <c r="F42" s="3">
        <f t="shared" si="11"/>
        <v>-3383.9900000000002</v>
      </c>
      <c r="G42" s="3">
        <f t="shared" si="11"/>
        <v>-3718.22</v>
      </c>
      <c r="H42" s="3">
        <f t="shared" si="11"/>
        <v>436.7</v>
      </c>
      <c r="I42" s="468"/>
      <c r="J42" s="468"/>
    </row>
    <row r="43" spans="1:10" x14ac:dyDescent="0.25">
      <c r="A43" s="5" t="str">
        <f>A6</f>
        <v>Wages (O)</v>
      </c>
      <c r="B43" s="3">
        <f t="shared" ref="B43:H43" si="12">B6</f>
        <v>-104557</v>
      </c>
      <c r="C43" s="3">
        <f t="shared" si="12"/>
        <v>-113268</v>
      </c>
      <c r="D43" s="3">
        <f t="shared" si="12"/>
        <v>-155468</v>
      </c>
      <c r="E43" s="3">
        <f t="shared" si="12"/>
        <v>-138596</v>
      </c>
      <c r="F43" s="3">
        <f t="shared" si="12"/>
        <v>-139279</v>
      </c>
      <c r="G43" s="3">
        <f t="shared" si="12"/>
        <v>-154466</v>
      </c>
      <c r="H43" s="3">
        <f t="shared" si="12"/>
        <v>-166995</v>
      </c>
      <c r="I43" s="468"/>
      <c r="J43" s="468"/>
    </row>
    <row r="44" spans="1:10" x14ac:dyDescent="0.25">
      <c r="A44" s="5" t="str">
        <f>A7</f>
        <v>Other operational expenses (O)</v>
      </c>
      <c r="B44" s="3">
        <f>B7</f>
        <v>-120488</v>
      </c>
      <c r="C44" s="3">
        <f t="shared" ref="C44:H44" si="13">C7</f>
        <v>-134618</v>
      </c>
      <c r="D44" s="3">
        <f t="shared" si="13"/>
        <v>-136269</v>
      </c>
      <c r="E44" s="3">
        <f t="shared" si="13"/>
        <v>-200178</v>
      </c>
      <c r="F44" s="3">
        <f t="shared" si="13"/>
        <v>-167790</v>
      </c>
      <c r="G44" s="3">
        <f t="shared" si="13"/>
        <v>-216098</v>
      </c>
      <c r="H44" s="3">
        <f t="shared" si="13"/>
        <v>-210992</v>
      </c>
      <c r="I44" s="468"/>
      <c r="J44" s="468"/>
    </row>
    <row r="45" spans="1:10" ht="15.75" thickBot="1" x14ac:dyDescent="0.3">
      <c r="A45" s="27" t="s">
        <v>48</v>
      </c>
      <c r="B45" s="10">
        <f>SUM(B40:B44)</f>
        <v>219285.28000000003</v>
      </c>
      <c r="C45" s="10">
        <f t="shared" ref="C45:H45" si="14">SUM(C40:C44)</f>
        <v>272201.42</v>
      </c>
      <c r="D45" s="10">
        <f t="shared" si="14"/>
        <v>755574.75</v>
      </c>
      <c r="E45" s="10">
        <f t="shared" si="14"/>
        <v>749941.32000000007</v>
      </c>
      <c r="F45" s="10">
        <f t="shared" si="14"/>
        <v>652216.01</v>
      </c>
      <c r="G45" s="10">
        <f t="shared" si="14"/>
        <v>642788.78</v>
      </c>
      <c r="H45" s="10">
        <f t="shared" si="14"/>
        <v>345450.69999999995</v>
      </c>
      <c r="I45" s="468"/>
      <c r="J45" s="468"/>
    </row>
    <row r="46" spans="1:10" ht="15.75" thickTop="1" x14ac:dyDescent="0.25">
      <c r="A46" s="5" t="str">
        <f>A8</f>
        <v>Depreciations (O)</v>
      </c>
      <c r="B46" s="3">
        <f t="shared" ref="B46:H46" si="15">B8</f>
        <v>-41412</v>
      </c>
      <c r="C46" s="3">
        <f t="shared" si="15"/>
        <v>-53697</v>
      </c>
      <c r="D46" s="3">
        <f t="shared" si="15"/>
        <v>-61063</v>
      </c>
      <c r="E46" s="3">
        <f t="shared" si="15"/>
        <v>-82063</v>
      </c>
      <c r="F46" s="3">
        <f t="shared" si="15"/>
        <v>-76550</v>
      </c>
      <c r="G46" s="3">
        <f t="shared" si="15"/>
        <v>-86804</v>
      </c>
      <c r="H46" s="3">
        <f t="shared" si="15"/>
        <v>-100747</v>
      </c>
      <c r="I46" s="468"/>
      <c r="J46" s="468"/>
    </row>
    <row r="47" spans="1:10" ht="15.75" thickBot="1" x14ac:dyDescent="0.3">
      <c r="A47" s="27" t="s">
        <v>51</v>
      </c>
      <c r="B47" s="10">
        <f>SUM(B45:B46)</f>
        <v>177873.28000000003</v>
      </c>
      <c r="C47" s="10">
        <f t="shared" ref="C47:H47" si="16">SUM(C45:C46)</f>
        <v>218504.41999999998</v>
      </c>
      <c r="D47" s="10">
        <f t="shared" si="16"/>
        <v>694511.75</v>
      </c>
      <c r="E47" s="10">
        <f t="shared" si="16"/>
        <v>667878.32000000007</v>
      </c>
      <c r="F47" s="10">
        <f t="shared" si="16"/>
        <v>575666.01</v>
      </c>
      <c r="G47" s="10">
        <f t="shared" si="16"/>
        <v>555984.78</v>
      </c>
      <c r="H47" s="10">
        <f t="shared" si="16"/>
        <v>244703.69999999995</v>
      </c>
      <c r="I47" s="468"/>
      <c r="J47" s="468"/>
    </row>
    <row r="48" spans="1:10" ht="15.75" thickTop="1" x14ac:dyDescent="0.25">
      <c r="A48" s="5" t="s">
        <v>196</v>
      </c>
      <c r="B48" s="3">
        <f>B47*-B56</f>
        <v>-48025.78560000001</v>
      </c>
      <c r="C48" s="3">
        <f t="shared" ref="C48:H48" si="17">C47*-C56</f>
        <v>-58996.193399999996</v>
      </c>
      <c r="D48" s="3">
        <f t="shared" si="17"/>
        <v>-173627.9375</v>
      </c>
      <c r="E48" s="3">
        <f t="shared" si="17"/>
        <v>-160290.79680000001</v>
      </c>
      <c r="F48" s="3">
        <f t="shared" si="17"/>
        <v>-132403.18230000001</v>
      </c>
      <c r="G48" s="3">
        <f t="shared" si="17"/>
        <v>-122316.65160000001</v>
      </c>
      <c r="H48" s="3">
        <f t="shared" si="17"/>
        <v>-53834.813999999991</v>
      </c>
      <c r="I48" s="468"/>
      <c r="J48" s="468"/>
    </row>
    <row r="49" spans="1:11" ht="15.75" thickBot="1" x14ac:dyDescent="0.3">
      <c r="A49" s="27" t="s">
        <v>53</v>
      </c>
      <c r="B49" s="10">
        <f>SUM(B47:B48)</f>
        <v>129847.49440000003</v>
      </c>
      <c r="C49" s="10">
        <f t="shared" ref="C49:H49" si="18">SUM(C47:C48)</f>
        <v>159508.22659999999</v>
      </c>
      <c r="D49" s="10">
        <f t="shared" si="18"/>
        <v>520883.8125</v>
      </c>
      <c r="E49" s="10">
        <f t="shared" si="18"/>
        <v>507587.52320000005</v>
      </c>
      <c r="F49" s="10">
        <f t="shared" si="18"/>
        <v>443262.82770000002</v>
      </c>
      <c r="G49" s="10">
        <f t="shared" si="18"/>
        <v>433668.12840000005</v>
      </c>
      <c r="H49" s="10">
        <f t="shared" si="18"/>
        <v>190868.88599999997</v>
      </c>
      <c r="I49" s="468"/>
      <c r="J49" s="468"/>
      <c r="K49" s="468"/>
    </row>
    <row r="50" spans="1:11" ht="15.75" thickTop="1" x14ac:dyDescent="0.25">
      <c r="A50" s="5" t="s">
        <v>197</v>
      </c>
      <c r="B50" s="3">
        <f>B17+B18</f>
        <v>-22211</v>
      </c>
      <c r="C50" s="3">
        <f t="shared" ref="C50:H50" si="19">C17+C18</f>
        <v>-26387</v>
      </c>
      <c r="D50" s="3">
        <f t="shared" si="19"/>
        <v>-17329</v>
      </c>
      <c r="E50" s="3">
        <f t="shared" si="19"/>
        <v>-20871</v>
      </c>
      <c r="F50" s="3">
        <f t="shared" si="19"/>
        <v>-19360</v>
      </c>
      <c r="G50" s="3">
        <f t="shared" si="19"/>
        <v>-26901</v>
      </c>
      <c r="H50" s="3">
        <f t="shared" si="19"/>
        <v>-26474</v>
      </c>
      <c r="I50" s="468"/>
      <c r="J50" s="468"/>
      <c r="K50" s="468"/>
    </row>
    <row r="51" spans="1:11" x14ac:dyDescent="0.25">
      <c r="A51" s="5" t="s">
        <v>198</v>
      </c>
      <c r="B51" s="3">
        <f>B50*B57</f>
        <v>3630.5569943905184</v>
      </c>
      <c r="C51" s="3">
        <f t="shared" ref="C51:H51" si="20">C50*C57</f>
        <v>3175.0649842084413</v>
      </c>
      <c r="D51" s="3">
        <f t="shared" si="20"/>
        <v>2478.7978064193662</v>
      </c>
      <c r="E51" s="3">
        <f t="shared" si="20"/>
        <v>5575.623787175211</v>
      </c>
      <c r="F51" s="3">
        <f t="shared" si="20"/>
        <v>3533.4079511734476</v>
      </c>
      <c r="G51" s="3">
        <f t="shared" si="20"/>
        <v>4775.2355915960197</v>
      </c>
      <c r="H51" s="3">
        <f t="shared" si="20"/>
        <v>-622.93045182332708</v>
      </c>
      <c r="I51" s="468"/>
      <c r="J51" s="468"/>
      <c r="K51" s="468"/>
    </row>
    <row r="52" spans="1:11" x14ac:dyDescent="0.25">
      <c r="A52" s="5" t="s">
        <v>199</v>
      </c>
      <c r="B52" s="3">
        <f>SUM(B49:B51)</f>
        <v>111267.05139439054</v>
      </c>
      <c r="C52" s="3">
        <f t="shared" ref="C52:H52" si="21">SUM(C49:C51)</f>
        <v>136296.29158420843</v>
      </c>
      <c r="D52" s="3">
        <f t="shared" si="21"/>
        <v>506033.61030641937</v>
      </c>
      <c r="E52" s="3">
        <f t="shared" si="21"/>
        <v>492292.14698717528</v>
      </c>
      <c r="F52" s="3">
        <f t="shared" si="21"/>
        <v>427436.23565117345</v>
      </c>
      <c r="G52" s="3">
        <f t="shared" si="21"/>
        <v>411542.36399159604</v>
      </c>
      <c r="H52" s="3">
        <f t="shared" si="21"/>
        <v>163771.95554817663</v>
      </c>
      <c r="I52" s="468"/>
      <c r="J52" s="468"/>
      <c r="K52" s="468"/>
    </row>
    <row r="53" spans="1:11" x14ac:dyDescent="0.25">
      <c r="A53" s="5" t="s">
        <v>200</v>
      </c>
      <c r="B53" s="22">
        <f>B50/-B3</f>
        <v>8.5433527745798817E-3</v>
      </c>
      <c r="C53" s="22">
        <f t="shared" ref="C53:H53" si="22">C50/-C3</f>
        <v>8.2188461284491005E-3</v>
      </c>
      <c r="D53" s="22">
        <f t="shared" si="22"/>
        <v>4.1021792753424199E-3</v>
      </c>
      <c r="E53" s="22">
        <f t="shared" si="22"/>
        <v>4.2267828696111098E-3</v>
      </c>
      <c r="F53" s="22">
        <f t="shared" si="22"/>
        <v>3.8104190555592952E-3</v>
      </c>
      <c r="G53" s="22">
        <f t="shared" si="22"/>
        <v>4.815211924097897E-3</v>
      </c>
      <c r="H53" s="22">
        <f t="shared" si="22"/>
        <v>5.171847598306422E-3</v>
      </c>
      <c r="I53" s="468"/>
      <c r="J53" s="468"/>
      <c r="K53" s="468"/>
    </row>
    <row r="54" spans="1:11" ht="15.75" thickBot="1" x14ac:dyDescent="0.3">
      <c r="A54" s="27" t="s">
        <v>185</v>
      </c>
      <c r="B54" s="10">
        <f>B52</f>
        <v>111267.05139439054</v>
      </c>
      <c r="C54" s="10">
        <f t="shared" ref="C54:H54" si="23">C52</f>
        <v>136296.29158420843</v>
      </c>
      <c r="D54" s="10">
        <f t="shared" si="23"/>
        <v>506033.61030641937</v>
      </c>
      <c r="E54" s="10">
        <f t="shared" si="23"/>
        <v>492292.14698717528</v>
      </c>
      <c r="F54" s="10">
        <f t="shared" si="23"/>
        <v>427436.23565117345</v>
      </c>
      <c r="G54" s="10">
        <f t="shared" si="23"/>
        <v>411542.36399159604</v>
      </c>
      <c r="H54" s="10">
        <f t="shared" si="23"/>
        <v>163771.95554817663</v>
      </c>
      <c r="I54" s="468"/>
      <c r="J54" s="468"/>
      <c r="K54" s="468"/>
    </row>
    <row r="55" spans="1:11" ht="15.75" thickTop="1" x14ac:dyDescent="0.25">
      <c r="A55" s="5"/>
      <c r="B55" s="5"/>
      <c r="C55" s="5"/>
      <c r="D55" s="5"/>
      <c r="E55" s="5"/>
      <c r="F55" s="5"/>
      <c r="G55" s="5"/>
      <c r="H55" s="5"/>
      <c r="I55" s="468"/>
      <c r="J55" s="468"/>
      <c r="K55" s="468"/>
    </row>
    <row r="56" spans="1:11" x14ac:dyDescent="0.25">
      <c r="A56" s="5" t="s">
        <v>201</v>
      </c>
      <c r="B56" s="23">
        <v>0.27</v>
      </c>
      <c r="C56" s="23">
        <v>0.27</v>
      </c>
      <c r="D56" s="23">
        <v>0.25</v>
      </c>
      <c r="E56" s="23">
        <v>0.24</v>
      </c>
      <c r="F56" s="23">
        <v>0.23</v>
      </c>
      <c r="G56" s="23">
        <v>0.22</v>
      </c>
      <c r="H56" s="23">
        <f>G56</f>
        <v>0.22</v>
      </c>
      <c r="I56" s="468"/>
      <c r="J56" s="468"/>
      <c r="K56" s="468"/>
    </row>
    <row r="57" spans="1:11" x14ac:dyDescent="0.25">
      <c r="A57" s="5" t="s">
        <v>202</v>
      </c>
      <c r="B57" s="24">
        <f>B22/B21</f>
        <v>-0.16345761084104807</v>
      </c>
      <c r="C57" s="24">
        <f t="shared" ref="C57:H57" si="24">C22/C21</f>
        <v>-0.12032686490349191</v>
      </c>
      <c r="D57" s="24">
        <f t="shared" si="24"/>
        <v>-0.14304332658661009</v>
      </c>
      <c r="E57" s="24">
        <f t="shared" si="24"/>
        <v>-0.26714694011667917</v>
      </c>
      <c r="F57" s="24">
        <f t="shared" si="24"/>
        <v>-0.18251074127962022</v>
      </c>
      <c r="G57" s="24">
        <f t="shared" si="24"/>
        <v>-0.17751145279342848</v>
      </c>
      <c r="H57" s="24">
        <f t="shared" si="24"/>
        <v>2.352989543791369E-2</v>
      </c>
      <c r="I57" s="468"/>
      <c r="J57" s="468"/>
      <c r="K57" s="468"/>
    </row>
    <row r="58" spans="1:11" x14ac:dyDescent="0.25">
      <c r="A58" s="468"/>
      <c r="B58" s="468"/>
      <c r="C58" s="468"/>
      <c r="D58" s="468"/>
      <c r="E58" s="468"/>
      <c r="F58" s="468"/>
      <c r="G58" s="468"/>
      <c r="H58" s="468"/>
      <c r="I58" s="143" t="s">
        <v>133</v>
      </c>
      <c r="J58" s="468"/>
      <c r="K58" s="468"/>
    </row>
    <row r="59" spans="1:11" x14ac:dyDescent="0.25">
      <c r="A59" s="144" t="s">
        <v>203</v>
      </c>
      <c r="B59" s="115"/>
      <c r="C59" s="145">
        <f>C38-B38</f>
        <v>610749</v>
      </c>
      <c r="D59" s="145">
        <f t="shared" ref="D59:H59" si="25">D38-C38</f>
        <v>1013792</v>
      </c>
      <c r="E59" s="145">
        <f t="shared" si="25"/>
        <v>713458</v>
      </c>
      <c r="F59" s="145">
        <f t="shared" si="25"/>
        <v>143008</v>
      </c>
      <c r="G59" s="145">
        <f t="shared" si="25"/>
        <v>505864</v>
      </c>
      <c r="H59" s="145">
        <f t="shared" si="25"/>
        <v>-467803</v>
      </c>
      <c r="I59" s="146">
        <f>AVERAGE(C59:H59)</f>
        <v>419844.66666666669</v>
      </c>
      <c r="J59" s="468"/>
      <c r="K59" s="468"/>
    </row>
    <row r="60" spans="1:11" x14ac:dyDescent="0.25">
      <c r="A60" s="147" t="s">
        <v>204</v>
      </c>
      <c r="B60" s="21"/>
      <c r="C60" s="148">
        <f>C59/B38</f>
        <v>0.23492162278699238</v>
      </c>
      <c r="D60" s="148">
        <f t="shared" ref="D60:H60" si="26">D59/C38</f>
        <v>0.31576914595265354</v>
      </c>
      <c r="E60" s="148">
        <f t="shared" si="26"/>
        <v>0.16889218197398884</v>
      </c>
      <c r="F60" s="148">
        <f t="shared" si="26"/>
        <v>2.8961897590788446E-2</v>
      </c>
      <c r="G60" s="148">
        <f t="shared" si="26"/>
        <v>9.9563730636438391E-2</v>
      </c>
      <c r="H60" s="148">
        <f t="shared" si="26"/>
        <v>-8.3735570563502046E-2</v>
      </c>
      <c r="I60" s="149">
        <f>AVERAGE(C60:H60)</f>
        <v>0.1273955013962266</v>
      </c>
      <c r="J60" s="468"/>
      <c r="K60" s="468"/>
    </row>
    <row r="61" spans="1:11" x14ac:dyDescent="0.25">
      <c r="A61" s="150" t="s">
        <v>205</v>
      </c>
      <c r="B61" s="21"/>
      <c r="C61" s="65">
        <f>-(C39-B39)</f>
        <v>531793</v>
      </c>
      <c r="D61" s="65">
        <f t="shared" ref="D61:H61" si="27">-(D39-C39)</f>
        <v>523856</v>
      </c>
      <c r="E61" s="65">
        <f t="shared" si="27"/>
        <v>658175</v>
      </c>
      <c r="F61" s="65">
        <f t="shared" si="27"/>
        <v>243748</v>
      </c>
      <c r="G61" s="65">
        <f t="shared" si="27"/>
        <v>453650</v>
      </c>
      <c r="H61" s="65">
        <f t="shared" si="27"/>
        <v>-192619</v>
      </c>
      <c r="I61" s="151">
        <f>AVERAGE(C61:H61)</f>
        <v>369767.16666666669</v>
      </c>
      <c r="J61" s="468"/>
      <c r="K61" s="468"/>
    </row>
    <row r="62" spans="1:11" x14ac:dyDescent="0.25">
      <c r="A62" s="147" t="s">
        <v>206</v>
      </c>
      <c r="B62" s="148">
        <f>B39/-B38</f>
        <v>0.83671006873992948</v>
      </c>
      <c r="C62" s="148">
        <f>C39/-C38</f>
        <v>0.84318035425727944</v>
      </c>
      <c r="D62" s="148">
        <f t="shared" ref="D62:H62" si="28">D39/-D38</f>
        <v>0.76483592703238845</v>
      </c>
      <c r="E62" s="148">
        <f t="shared" si="28"/>
        <v>0.78761869157061504</v>
      </c>
      <c r="F62" s="148">
        <f t="shared" si="28"/>
        <v>0.81342409058720211</v>
      </c>
      <c r="G62" s="148">
        <f t="shared" si="28"/>
        <v>0.82097206385915045</v>
      </c>
      <c r="H62" s="148">
        <f t="shared" si="28"/>
        <v>0.85836983066760675</v>
      </c>
      <c r="I62" s="149">
        <f>AVERAGE(B62:H62)</f>
        <v>0.81787300381631023</v>
      </c>
      <c r="J62" s="468"/>
      <c r="K62" s="159">
        <v>0.82</v>
      </c>
    </row>
    <row r="63" spans="1:11" x14ac:dyDescent="0.25">
      <c r="A63" s="150" t="s">
        <v>207</v>
      </c>
      <c r="B63" s="21"/>
      <c r="C63" s="65">
        <f>-(C43-B43)</f>
        <v>8711</v>
      </c>
      <c r="D63" s="65">
        <f t="shared" ref="D63:H63" si="29">-(D43-C43)</f>
        <v>42200</v>
      </c>
      <c r="E63" s="65">
        <f t="shared" si="29"/>
        <v>-16872</v>
      </c>
      <c r="F63" s="65">
        <f t="shared" si="29"/>
        <v>683</v>
      </c>
      <c r="G63" s="65">
        <f t="shared" si="29"/>
        <v>15187</v>
      </c>
      <c r="H63" s="65">
        <f t="shared" si="29"/>
        <v>12529</v>
      </c>
      <c r="I63" s="151">
        <f>AVERAGE(C63:H63)</f>
        <v>10406.333333333334</v>
      </c>
      <c r="J63" s="468"/>
      <c r="K63" s="468"/>
    </row>
    <row r="64" spans="1:11" x14ac:dyDescent="0.25">
      <c r="A64" s="150" t="s">
        <v>208</v>
      </c>
      <c r="B64" s="134">
        <f>B43/-B38</f>
        <v>4.0217339878967563E-2</v>
      </c>
      <c r="C64" s="134">
        <f>C43/-C38</f>
        <v>3.5279958437002032E-2</v>
      </c>
      <c r="D64" s="134">
        <f t="shared" ref="D64:H64" si="30">D43/-D38</f>
        <v>3.6802908856768159E-2</v>
      </c>
      <c r="E64" s="134">
        <f t="shared" si="30"/>
        <v>2.8068381898165944E-2</v>
      </c>
      <c r="F64" s="134">
        <f t="shared" si="30"/>
        <v>2.7412776634258423E-2</v>
      </c>
      <c r="G64" s="134">
        <f t="shared" si="30"/>
        <v>2.7649028849028132E-2</v>
      </c>
      <c r="H64" s="134">
        <f t="shared" si="30"/>
        <v>3.2623430145772493E-2</v>
      </c>
      <c r="I64" s="149">
        <f>AVERAGE(B64:H64)</f>
        <v>3.2579117814280391E-2</v>
      </c>
      <c r="J64" s="468"/>
      <c r="K64" s="159">
        <v>0.04</v>
      </c>
    </row>
    <row r="65" spans="1:11" x14ac:dyDescent="0.25">
      <c r="A65" s="150" t="s">
        <v>209</v>
      </c>
      <c r="B65" s="21"/>
      <c r="C65" s="65">
        <f>-(C44-B44)</f>
        <v>14130</v>
      </c>
      <c r="D65" s="65">
        <f t="shared" ref="D65:H65" si="31">-(D44-C44)</f>
        <v>1651</v>
      </c>
      <c r="E65" s="65">
        <f t="shared" si="31"/>
        <v>63909</v>
      </c>
      <c r="F65" s="65">
        <f t="shared" si="31"/>
        <v>-32388</v>
      </c>
      <c r="G65" s="65">
        <f t="shared" si="31"/>
        <v>48308</v>
      </c>
      <c r="H65" s="65">
        <f t="shared" si="31"/>
        <v>-5106</v>
      </c>
      <c r="I65" s="151">
        <f>AVERAGE(C65:H65)</f>
        <v>15084</v>
      </c>
      <c r="J65" s="468"/>
      <c r="K65" s="468"/>
    </row>
    <row r="66" spans="1:11" x14ac:dyDescent="0.25">
      <c r="A66" s="150" t="s">
        <v>210</v>
      </c>
      <c r="B66" s="134">
        <f>B44/-B3</f>
        <v>4.6345121295915566E-2</v>
      </c>
      <c r="C66" s="134">
        <f>C44/-C3</f>
        <v>4.1929913522551293E-2</v>
      </c>
      <c r="D66" s="134">
        <f t="shared" ref="D66:H66" si="32">D44/-D3</f>
        <v>3.2258056879891299E-2</v>
      </c>
      <c r="E66" s="134">
        <f t="shared" si="32"/>
        <v>4.0539932982272667E-2</v>
      </c>
      <c r="F66" s="134">
        <f t="shared" si="32"/>
        <v>3.3024287878734203E-2</v>
      </c>
      <c r="G66" s="134">
        <f t="shared" si="32"/>
        <v>3.8681003173625793E-2</v>
      </c>
      <c r="H66" s="134">
        <f t="shared" si="32"/>
        <v>4.1218496202382285E-2</v>
      </c>
      <c r="I66" s="149">
        <f>AVERAGE(B66:H66)</f>
        <v>3.9142401705053301E-2</v>
      </c>
      <c r="J66" s="468"/>
      <c r="K66" s="159">
        <v>0.05</v>
      </c>
    </row>
    <row r="67" spans="1:11" x14ac:dyDescent="0.25">
      <c r="A67" s="150" t="s">
        <v>211</v>
      </c>
      <c r="B67" s="134">
        <f>-DCF!B14/DCF!B8</f>
        <v>7.8942918279451602E-2</v>
      </c>
      <c r="C67" s="134">
        <f>-DCF!C14/DCF!C8</f>
        <v>7.2036169526199262E-2</v>
      </c>
      <c r="D67" s="134">
        <f>-DCF!D14/DCF!D8</f>
        <v>5.6301872008408416E-2</v>
      </c>
      <c r="E67" s="134">
        <f>-DCF!E14/DCF!E8</f>
        <v>6.050362530018441E-2</v>
      </c>
      <c r="F67" s="134">
        <f>-DCF!F14/DCF!F8</f>
        <v>5.8207298212134058E-2</v>
      </c>
      <c r="G67" s="134">
        <f>-DCF!G14/DCF!G8</f>
        <v>6.3970347273062486E-2</v>
      </c>
      <c r="H67" s="134">
        <f>-DCF!H14/DCF!H8</f>
        <v>7.4144395625047488E-2</v>
      </c>
      <c r="I67" s="149">
        <f t="shared" ref="I67:I73" si="33">AVERAGE(B67:H67)</f>
        <v>6.6300946603498251E-2</v>
      </c>
      <c r="J67" s="468"/>
      <c r="K67" s="228">
        <v>7.0000000000000007E-2</v>
      </c>
    </row>
    <row r="68" spans="1:11" x14ac:dyDescent="0.25">
      <c r="A68" s="150" t="s">
        <v>212</v>
      </c>
      <c r="B68" s="134">
        <f>B46/-BS!B12</f>
        <v>0.14326833926075586</v>
      </c>
      <c r="C68" s="134">
        <f>C46/-BS!C12</f>
        <v>0.15001382886293221</v>
      </c>
      <c r="D68" s="134">
        <f>D46/-BS!D12</f>
        <v>0.14626043425669769</v>
      </c>
      <c r="E68" s="134">
        <f>E46/-BS!E12</f>
        <v>0.15084943916059748</v>
      </c>
      <c r="F68" s="134">
        <f>F46/-BS!F12</f>
        <v>0.11381596456613889</v>
      </c>
      <c r="G68" s="134">
        <f>G46/-BS!G12</f>
        <v>7.3840050086426301E-2</v>
      </c>
      <c r="H68" s="134">
        <f>H46/-BS!H12</f>
        <v>4.2838998383762962E-2</v>
      </c>
      <c r="I68" s="149">
        <f>AVERAGE(B68:H68)</f>
        <v>0.11726957922533018</v>
      </c>
      <c r="J68" s="468"/>
      <c r="K68" s="228">
        <v>0.12</v>
      </c>
    </row>
    <row r="69" spans="1:11" x14ac:dyDescent="0.25">
      <c r="A69" s="150" t="s">
        <v>213</v>
      </c>
      <c r="B69" s="134">
        <f>B47/B3</f>
        <v>6.8418089244591612E-2</v>
      </c>
      <c r="C69" s="134">
        <f>C47/C3</f>
        <v>6.8058294098079203E-2</v>
      </c>
      <c r="D69" s="134">
        <f t="shared" ref="D69:H69" si="34">D47/D3</f>
        <v>0.16440716182883006</v>
      </c>
      <c r="E69" s="134">
        <f t="shared" si="34"/>
        <v>0.13525833175030652</v>
      </c>
      <c r="F69" s="134">
        <f t="shared" si="34"/>
        <v>0.11330210403624937</v>
      </c>
      <c r="G69" s="134">
        <f t="shared" si="34"/>
        <v>9.951988930794195E-2</v>
      </c>
      <c r="H69" s="134">
        <f t="shared" si="34"/>
        <v>4.7804269968334784E-2</v>
      </c>
      <c r="I69" s="149">
        <f t="shared" si="33"/>
        <v>9.9538305747761929E-2</v>
      </c>
      <c r="J69" s="468"/>
      <c r="K69" s="468"/>
    </row>
    <row r="70" spans="1:11" x14ac:dyDescent="0.25">
      <c r="A70" s="150" t="s">
        <v>55</v>
      </c>
      <c r="B70" s="152">
        <f>B56</f>
        <v>0.27</v>
      </c>
      <c r="C70" s="152">
        <f>C56</f>
        <v>0.27</v>
      </c>
      <c r="D70" s="152">
        <f t="shared" ref="D70:H70" si="35">D56</f>
        <v>0.25</v>
      </c>
      <c r="E70" s="152">
        <f t="shared" si="35"/>
        <v>0.24</v>
      </c>
      <c r="F70" s="152">
        <f t="shared" si="35"/>
        <v>0.23</v>
      </c>
      <c r="G70" s="152">
        <f t="shared" si="35"/>
        <v>0.22</v>
      </c>
      <c r="H70" s="152">
        <f t="shared" si="35"/>
        <v>0.22</v>
      </c>
      <c r="I70" s="149"/>
      <c r="J70" s="468"/>
      <c r="K70" s="159">
        <v>0.22</v>
      </c>
    </row>
    <row r="71" spans="1:11" x14ac:dyDescent="0.25">
      <c r="A71" s="153" t="s">
        <v>214</v>
      </c>
      <c r="B71" s="154">
        <f>B49/B3</f>
        <v>4.9945205148551879E-2</v>
      </c>
      <c r="C71" s="154">
        <f>C49/C3</f>
        <v>4.9682554691597818E-2</v>
      </c>
      <c r="D71" s="154">
        <f t="shared" ref="D71:H71" si="36">D49/D3</f>
        <v>0.12330537137162255</v>
      </c>
      <c r="E71" s="154">
        <f t="shared" si="36"/>
        <v>0.10279633213023297</v>
      </c>
      <c r="F71" s="154">
        <f t="shared" si="36"/>
        <v>8.7242620107912019E-2</v>
      </c>
      <c r="G71" s="154">
        <f t="shared" si="36"/>
        <v>7.7625513660194725E-2</v>
      </c>
      <c r="H71" s="154">
        <f t="shared" si="36"/>
        <v>3.7287330575301127E-2</v>
      </c>
      <c r="I71" s="149">
        <f t="shared" si="33"/>
        <v>7.5412132526487582E-2</v>
      </c>
      <c r="J71" s="468"/>
      <c r="K71" s="468"/>
    </row>
    <row r="72" spans="1:11" x14ac:dyDescent="0.25">
      <c r="A72" s="157" t="s">
        <v>215</v>
      </c>
      <c r="B72" s="97">
        <f>B41/B3</f>
        <v>1.0437729993741825E-2</v>
      </c>
      <c r="C72" s="97">
        <f>C41/C3</f>
        <v>7.0872636073343242E-3</v>
      </c>
      <c r="D72" s="97">
        <f t="shared" ref="D72:H72" si="37">D41/D3</f>
        <v>1.7012124971001387E-2</v>
      </c>
      <c r="E72" s="97">
        <f t="shared" si="37"/>
        <v>1.0664065237176572E-2</v>
      </c>
      <c r="F72" s="97">
        <f t="shared" si="37"/>
        <v>2.8958003907254086E-3</v>
      </c>
      <c r="G72" s="97">
        <f t="shared" si="37"/>
        <v>3.0252368584505617E-3</v>
      </c>
      <c r="H72" s="97">
        <f t="shared" si="37"/>
        <v>-3.8778112422143416E-4</v>
      </c>
      <c r="I72" s="149">
        <f t="shared" si="33"/>
        <v>7.2477771334583775E-3</v>
      </c>
      <c r="J72" s="468"/>
      <c r="K72" s="123">
        <v>7.0000000000000001E-3</v>
      </c>
    </row>
    <row r="73" spans="1:11" x14ac:dyDescent="0.25">
      <c r="A73" s="157" t="s">
        <v>216</v>
      </c>
      <c r="B73" s="97">
        <f>BS!AL19/-IS!B3</f>
        <v>0.10381994915760795</v>
      </c>
      <c r="C73" s="97">
        <f>BS!AM19/-IS!C3</f>
        <v>0.11531956538260758</v>
      </c>
      <c r="D73" s="97">
        <f>BS!AN19/-IS!D3</f>
        <v>0.13747875407756005</v>
      </c>
      <c r="E73" s="97">
        <f>BS!AO19/-IS!E3</f>
        <v>0.11413549116428011</v>
      </c>
      <c r="F73" s="97">
        <f>BS!AP19/-IS!F3</f>
        <v>0.12979220226082239</v>
      </c>
      <c r="G73" s="97">
        <f>BS!AQ19/-IS!G3</f>
        <v>7.1026210604886272E-2</v>
      </c>
      <c r="H73" s="97">
        <f>BS!AR19/-IS!H3</f>
        <v>0.14425848532497523</v>
      </c>
      <c r="I73" s="149">
        <f t="shared" si="33"/>
        <v>0.11654723685324851</v>
      </c>
      <c r="J73" s="468"/>
      <c r="K73" s="468"/>
    </row>
    <row r="75" spans="1:11" x14ac:dyDescent="0.25">
      <c r="A75" s="144" t="s">
        <v>217</v>
      </c>
      <c r="B75" s="115"/>
      <c r="C75" s="155">
        <f>(BS!AM20-BS!AL20)/BS!AL20</f>
        <v>9.8702130679922395E-3</v>
      </c>
      <c r="D75" s="155">
        <f>(BS!AN20-BS!AM20)/BS!AM20</f>
        <v>0.38933742785330855</v>
      </c>
      <c r="E75" s="155">
        <f>(BS!AO20-BS!AN20)/BS!AN20</f>
        <v>6.8022466468924847E-2</v>
      </c>
      <c r="F75" s="155">
        <f>(BS!AP20-BS!AO20)/BS!AO20</f>
        <v>0.10568029404465647</v>
      </c>
      <c r="G75" s="155">
        <f>(BS!AQ20-BS!AP20)/BS!AP20</f>
        <v>0.23931600773595807</v>
      </c>
      <c r="H75" s="156">
        <f>(BS!AR20-BS!AQ20)/BS!AQ20</f>
        <v>-0.32207360784318362</v>
      </c>
      <c r="I75" s="468"/>
      <c r="J75" s="468"/>
      <c r="K75" s="468"/>
    </row>
    <row r="76" spans="1:11" ht="15.75" thickBot="1" x14ac:dyDescent="0.3">
      <c r="A76" s="168" t="s">
        <v>218</v>
      </c>
      <c r="B76" s="169"/>
      <c r="C76" s="170">
        <f>AVERAGE(C75:H75)</f>
        <v>8.1692133554609428E-2</v>
      </c>
      <c r="D76" s="21"/>
      <c r="E76" s="21"/>
      <c r="F76" s="21"/>
      <c r="G76" s="21"/>
      <c r="H76" s="118"/>
      <c r="I76" s="468"/>
      <c r="J76" s="468"/>
      <c r="K76" s="468"/>
    </row>
    <row r="77" spans="1:11" x14ac:dyDescent="0.25">
      <c r="A77" s="150" t="s">
        <v>219</v>
      </c>
      <c r="B77" s="21"/>
      <c r="C77" s="134">
        <f>-(BS!AM19-BS!AL19)/-BS!AL19</f>
        <v>0.37170771106031247</v>
      </c>
      <c r="D77" s="134">
        <f>-(BS!AN19-BS!AM19)/-BS!AM19</f>
        <v>0.56860028252020989</v>
      </c>
      <c r="E77" s="134">
        <f>-(BS!AO19-BS!AN19)/-BS!AN19</f>
        <v>-2.9580358049924496E-2</v>
      </c>
      <c r="F77" s="134">
        <f>-(BS!AP19-BS!AO19)/-BS!AO19</f>
        <v>0.17011132443069105</v>
      </c>
      <c r="G77" s="134">
        <f>-(BS!AQ19-BS!AP19)/-BS!AP19</f>
        <v>-0.398285538381285</v>
      </c>
      <c r="H77" s="135">
        <f>-(BS!AR19-BS!AQ19)/-BS!AQ19</f>
        <v>0.86098790322580643</v>
      </c>
      <c r="I77" s="468"/>
      <c r="J77" s="468"/>
      <c r="K77" s="468"/>
    </row>
    <row r="78" spans="1:11" ht="15.75" thickBot="1" x14ac:dyDescent="0.3">
      <c r="A78" s="171" t="s">
        <v>218</v>
      </c>
      <c r="B78" s="32"/>
      <c r="C78" s="172">
        <f>AVERAGE(C77:H77)</f>
        <v>0.25725688746763503</v>
      </c>
      <c r="D78" s="21"/>
      <c r="E78" s="21"/>
      <c r="F78" s="21"/>
      <c r="G78" s="21"/>
      <c r="H78" s="118"/>
      <c r="I78" s="468"/>
      <c r="J78" s="468"/>
      <c r="K78" s="468"/>
    </row>
    <row r="79" spans="1:11" x14ac:dyDescent="0.25">
      <c r="A79" s="150" t="s">
        <v>220</v>
      </c>
      <c r="B79" s="21"/>
      <c r="C79" s="134">
        <f>(BS!C25-BS!B25)/BS!B25</f>
        <v>2.545986543282007E-2</v>
      </c>
      <c r="D79" s="134">
        <f>(BS!D25-BS!C25)/BS!C25</f>
        <v>0.50137498018512261</v>
      </c>
      <c r="E79" s="134">
        <f>(BS!E25-BS!D25)/BS!D25</f>
        <v>-2.2975683876624478E-2</v>
      </c>
      <c r="F79" s="134">
        <f>(BS!F25-BS!E25)/BS!E25</f>
        <v>3.5054706171632977E-2</v>
      </c>
      <c r="G79" s="134">
        <f>(BS!G25-BS!F25)/BS!F25</f>
        <v>-7.5535135110597991E-3</v>
      </c>
      <c r="H79" s="135">
        <f>(BS!H25-BS!G25)/BS!G25</f>
        <v>5.6789794059239888E-2</v>
      </c>
      <c r="I79" s="468"/>
      <c r="J79" s="468"/>
      <c r="K79" s="468"/>
    </row>
    <row r="80" spans="1:11" ht="15.75" thickBot="1" x14ac:dyDescent="0.3">
      <c r="A80" s="171" t="s">
        <v>218</v>
      </c>
      <c r="B80" s="32"/>
      <c r="C80" s="172">
        <f>AVERAGE(C79:H79)</f>
        <v>9.8025024743521871E-2</v>
      </c>
      <c r="D80" s="21"/>
      <c r="E80" s="21"/>
      <c r="F80" s="21"/>
      <c r="G80" s="21"/>
      <c r="H80" s="118"/>
      <c r="I80" s="468"/>
      <c r="J80" s="468"/>
      <c r="K80" s="468"/>
    </row>
    <row r="81" spans="1:8" x14ac:dyDescent="0.25">
      <c r="A81" s="150" t="s">
        <v>221</v>
      </c>
      <c r="B81" s="21"/>
      <c r="C81" s="134">
        <f>(BS!C28-BS!B28)/BS!B28</f>
        <v>0.18733622486607493</v>
      </c>
      <c r="D81" s="134">
        <f>(BS!D28-BS!C28)/BS!C28</f>
        <v>-4.488814413737869E-2</v>
      </c>
      <c r="E81" s="134">
        <f>(BS!E28-BS!D28)/BS!D28</f>
        <v>0.14191972631499705</v>
      </c>
      <c r="F81" s="134">
        <f>(BS!F28-BS!E28)/BS!E28</f>
        <v>-0.32422236953424577</v>
      </c>
      <c r="G81" s="134">
        <f>(BS!G28-BS!F28)/BS!F28</f>
        <v>0.12974554914234615</v>
      </c>
      <c r="H81" s="135">
        <f>(BS!H28-BS!G28)/BS!G28</f>
        <v>-0.63891727231296924</v>
      </c>
    </row>
    <row r="82" spans="1:8" ht="15.75" thickBot="1" x14ac:dyDescent="0.3">
      <c r="A82" s="171" t="s">
        <v>218</v>
      </c>
      <c r="B82" s="32"/>
      <c r="C82" s="172">
        <f>AVERAGE(C81:H81)</f>
        <v>-9.1504380943529265E-2</v>
      </c>
      <c r="D82" s="21"/>
      <c r="E82" s="21"/>
      <c r="F82" s="21"/>
      <c r="G82" s="21"/>
      <c r="H82" s="118"/>
    </row>
    <row r="83" spans="1:8" x14ac:dyDescent="0.25">
      <c r="A83" s="150" t="s">
        <v>222</v>
      </c>
      <c r="B83" s="21"/>
      <c r="C83" s="134">
        <f>(BS!C29-BS!B29)/BS!B29</f>
        <v>-0.42390905336575962</v>
      </c>
      <c r="D83" s="134">
        <f>(BS!D29-BS!C29)/BS!C29</f>
        <v>1.4352934148429877</v>
      </c>
      <c r="E83" s="134">
        <f>(BS!E29-BS!D29)/BS!D29</f>
        <v>-0.69791819980702874</v>
      </c>
      <c r="F83" s="134">
        <f>(BS!F29-BS!E29)/BS!E29</f>
        <v>-6.6194781290601995E-2</v>
      </c>
      <c r="G83" s="134">
        <f>(BS!G29-BS!F29)/BS!F29</f>
        <v>2.3811470063915823</v>
      </c>
      <c r="H83" s="135">
        <f>(BS!H29-BS!G29)/BS!G29</f>
        <v>-0.28842765839795276</v>
      </c>
    </row>
    <row r="84" spans="1:8" ht="15.75" thickBot="1" x14ac:dyDescent="0.3">
      <c r="A84" s="173" t="s">
        <v>218</v>
      </c>
      <c r="B84" s="174"/>
      <c r="C84" s="175">
        <f>AVERAGE(C83:H83)</f>
        <v>0.38999845472887112</v>
      </c>
      <c r="D84" s="21"/>
      <c r="E84" s="21"/>
      <c r="F84" s="21"/>
      <c r="G84" s="21"/>
      <c r="H84" s="118"/>
    </row>
    <row r="85" spans="1:8" x14ac:dyDescent="0.25">
      <c r="A85" s="150" t="s">
        <v>223</v>
      </c>
      <c r="B85" s="21"/>
      <c r="C85" s="134">
        <f>(BS!C56-BS!B56)/BS!B56</f>
        <v>0.2441741276144592</v>
      </c>
      <c r="D85" s="134">
        <f>(BS!D56-BS!C56)/BS!C56</f>
        <v>0.21885074373621402</v>
      </c>
      <c r="E85" s="134">
        <f>(BS!E56-BS!D56)/BS!D56</f>
        <v>-0.1500181743656373</v>
      </c>
      <c r="F85" s="134">
        <f>(BS!F56-BS!E56)/BS!E56</f>
        <v>-0.18658443822494294</v>
      </c>
      <c r="G85" s="134">
        <f>(BS!G56-BS!F56)/BS!F56</f>
        <v>0.28837588060663144</v>
      </c>
      <c r="H85" s="135">
        <f>(BS!H56-BS!G56)/BS!G56</f>
        <v>7.3002891152032928E-2</v>
      </c>
    </row>
    <row r="86" spans="1:8" ht="15.75" thickBot="1" x14ac:dyDescent="0.3">
      <c r="A86" s="171" t="s">
        <v>218</v>
      </c>
      <c r="B86" s="32"/>
      <c r="C86" s="172">
        <f>AVERAGE(C85:H85)</f>
        <v>8.1300171753126219E-2</v>
      </c>
      <c r="D86" s="21"/>
      <c r="E86" s="21"/>
      <c r="F86" s="21"/>
      <c r="G86" s="21"/>
      <c r="H86" s="118"/>
    </row>
    <row r="87" spans="1:8" x14ac:dyDescent="0.25">
      <c r="A87" s="150" t="s">
        <v>224</v>
      </c>
      <c r="B87" s="21"/>
      <c r="C87" s="134">
        <f>((BS!C59-BS!C55)-(BS!B59-BS!B55))/(BS!B59-BS!B55)</f>
        <v>0.12588755301717452</v>
      </c>
      <c r="D87" s="134">
        <f>((BS!D59-BS!D55)-(BS!C59-BS!C55))/(BS!C59-BS!C55)</f>
        <v>0.36069299770468094</v>
      </c>
      <c r="E87" s="134">
        <f>((BS!E59-BS!E55)-(BS!D59-BS!D55))/(BS!D59-BS!D55)</f>
        <v>-9.8802681834237294E-2</v>
      </c>
      <c r="F87" s="134">
        <f>((BS!F59-BS!F55)-(BS!E59-BS!E55))/(BS!E59-BS!E55)</f>
        <v>-0.13097701928348418</v>
      </c>
      <c r="G87" s="134">
        <f>((BS!G59-BS!G55)-(BS!F59-BS!F55))/(BS!F59-BS!F55)</f>
        <v>-3.2219040580451358E-2</v>
      </c>
      <c r="H87" s="135">
        <f>((BS!H59-BS!H55)-(BS!G59-BS!G55))/(BS!G59-BS!G55)</f>
        <v>9.0157972447375183E-4</v>
      </c>
    </row>
    <row r="88" spans="1:8" ht="15.75" thickBot="1" x14ac:dyDescent="0.3">
      <c r="A88" s="171" t="s">
        <v>218</v>
      </c>
      <c r="B88" s="32"/>
      <c r="C88" s="172">
        <f>AVERAGE(C87:H87)</f>
        <v>3.7580564791359392E-2</v>
      </c>
      <c r="D88" s="120"/>
      <c r="E88" s="120"/>
      <c r="F88" s="120"/>
      <c r="G88" s="120"/>
      <c r="H88" s="121"/>
    </row>
    <row r="90" spans="1:8" x14ac:dyDescent="0.25">
      <c r="A90" s="468" t="s">
        <v>225</v>
      </c>
      <c r="B90" s="468"/>
      <c r="C90" s="97">
        <f>BS!B32/IS!B3</f>
        <v>2.3653367048760306E-2</v>
      </c>
      <c r="D90" s="97">
        <f>BS!C32/IS!C3</f>
        <v>6.2711723979831477E-2</v>
      </c>
      <c r="E90" s="97">
        <f>BS!D32/IS!D3</f>
        <v>1.6394750422551216E-2</v>
      </c>
      <c r="F90" s="97">
        <f>BS!E32/IS!E3</f>
        <v>3.0738195446634309E-2</v>
      </c>
      <c r="G90" s="97">
        <f>BS!F32/IS!F3</f>
        <v>3.0635493659864201E-2</v>
      </c>
      <c r="H90" s="97">
        <f>BS!G32/IS!G3</f>
        <v>2.7264363207420522E-2</v>
      </c>
    </row>
    <row r="91" spans="1:8" ht="15.75" thickBot="1" x14ac:dyDescent="0.3">
      <c r="A91" s="87" t="s">
        <v>133</v>
      </c>
      <c r="B91" s="87"/>
      <c r="C91" s="172">
        <f>AVERAGE(C90:H90)</f>
        <v>3.1899648960843671E-2</v>
      </c>
      <c r="D91" s="468"/>
      <c r="E91" s="468"/>
      <c r="F91" s="468"/>
      <c r="G91" s="468"/>
      <c r="H91" s="468"/>
    </row>
    <row r="92" spans="1:8" x14ac:dyDescent="0.25">
      <c r="A92" s="468" t="s">
        <v>226</v>
      </c>
      <c r="B92" s="468"/>
      <c r="C92" s="468"/>
      <c r="D92" s="47">
        <f>-(BS!B36+IS!C46-BS!C36)</f>
        <v>322979</v>
      </c>
      <c r="E92" s="47">
        <f>-(BS!C36+IS!D46-BS!D36)</f>
        <v>904201</v>
      </c>
      <c r="F92" s="47">
        <f>-(BS!D36+IS!E46-BS!E36)</f>
        <v>224183</v>
      </c>
      <c r="G92" s="47">
        <f>-(BS!E36+IS!F46-BS!F36)</f>
        <v>2487239</v>
      </c>
      <c r="H92" s="47">
        <f>-(BS!F36+IS!G46-BS!G36)</f>
        <v>1067458</v>
      </c>
    </row>
    <row r="93" spans="1:8" ht="15.75" thickBot="1" x14ac:dyDescent="0.3">
      <c r="A93" s="87" t="s">
        <v>133</v>
      </c>
      <c r="B93" s="87"/>
      <c r="C93" s="176">
        <f>AVERAGE(D92:H92)</f>
        <v>1001212</v>
      </c>
      <c r="D93" s="468"/>
      <c r="E93" s="468"/>
      <c r="F93" s="468"/>
      <c r="G93" s="468"/>
      <c r="H93" s="468"/>
    </row>
    <row r="94" spans="1:8" x14ac:dyDescent="0.25">
      <c r="A94" s="468" t="s">
        <v>227</v>
      </c>
      <c r="B94" s="468"/>
      <c r="C94" s="47">
        <f>BS!AL36</f>
        <v>634488</v>
      </c>
      <c r="D94" s="47">
        <f>BS!AM36</f>
        <v>478146</v>
      </c>
      <c r="E94" s="47">
        <f>BS!AN36</f>
        <v>265764</v>
      </c>
      <c r="F94" s="47">
        <f>BS!AO36</f>
        <v>619072</v>
      </c>
      <c r="G94" s="47">
        <f>BS!AP36</f>
        <v>410357</v>
      </c>
      <c r="H94" s="47">
        <f>BS!AQ36</f>
        <v>27706</v>
      </c>
    </row>
    <row r="95" spans="1:8" ht="15.75" thickBot="1" x14ac:dyDescent="0.3">
      <c r="A95" s="87" t="s">
        <v>133</v>
      </c>
      <c r="B95" s="87"/>
      <c r="C95" s="176">
        <f>AVERAGE(C94:H94)</f>
        <v>405922.16666666669</v>
      </c>
      <c r="D95" s="468"/>
      <c r="E95" s="468"/>
      <c r="F95" s="468"/>
      <c r="G95" s="468"/>
      <c r="H95" s="468"/>
    </row>
    <row r="96" spans="1:8" x14ac:dyDescent="0.25">
      <c r="A96" s="468" t="s">
        <v>228</v>
      </c>
      <c r="B96" s="468"/>
      <c r="C96" s="97">
        <f>BS!B12/IS!B3</f>
        <v>0.11118244141181684</v>
      </c>
      <c r="D96" s="97">
        <f>BS!C12/IS!C3</f>
        <v>0.11149093550384545</v>
      </c>
      <c r="E96" s="97">
        <f>BS!D12/IS!D3</f>
        <v>9.8830823276535501E-2</v>
      </c>
      <c r="F96" s="97">
        <f>BS!E12/IS!E3</f>
        <v>0.11017178102465917</v>
      </c>
      <c r="G96" s="97">
        <f>BS!F12/IS!F3</f>
        <v>0.1323760442732905</v>
      </c>
      <c r="H96" s="97">
        <f>BS!G12/IS!G3</f>
        <v>0.2104237407972907</v>
      </c>
    </row>
    <row r="97" spans="1:8" x14ac:dyDescent="0.25">
      <c r="A97" s="88" t="s">
        <v>133</v>
      </c>
      <c r="B97" s="468"/>
      <c r="C97" s="177">
        <f>AVERAGE(C96:H96)</f>
        <v>0.12907929438123969</v>
      </c>
      <c r="D97" s="159">
        <v>0.13</v>
      </c>
      <c r="E97" s="468"/>
      <c r="F97" s="468"/>
      <c r="G97" s="468"/>
      <c r="H97" s="468"/>
    </row>
    <row r="98" spans="1:8" x14ac:dyDescent="0.25">
      <c r="A98" s="468" t="s">
        <v>229</v>
      </c>
      <c r="B98" s="468"/>
      <c r="C98" s="94">
        <f>DCF!B26/-DCF!B8</f>
        <v>4.56835316884113E-2</v>
      </c>
      <c r="D98" s="94">
        <f>DCF!C26/-DCF!C8</f>
        <v>3.4114113852214641E-2</v>
      </c>
      <c r="E98" s="94">
        <f>DCF!D26/-DCF!D8</f>
        <v>3.8155782915200956E-2</v>
      </c>
      <c r="F98" s="94">
        <f>DCF!E26/-DCF!E8</f>
        <v>4.5736378847413363E-2</v>
      </c>
      <c r="G98" s="94">
        <f>DCF!F26/-DCF!F8</f>
        <v>4.1321593463714223E-2</v>
      </c>
      <c r="H98" s="94">
        <f>DCF!G26/-DCF!G8</f>
        <v>0.10437595204298804</v>
      </c>
    </row>
    <row r="99" spans="1:8" x14ac:dyDescent="0.25">
      <c r="A99" s="88" t="s">
        <v>133</v>
      </c>
      <c r="B99" s="468"/>
      <c r="C99" s="234">
        <f>AVERAGE(C98:H98)</f>
        <v>5.1564558801657084E-2</v>
      </c>
      <c r="D99" s="159">
        <v>0.09</v>
      </c>
      <c r="E99" s="468"/>
      <c r="F99" s="468"/>
      <c r="G99" s="468"/>
      <c r="H99" s="468"/>
    </row>
    <row r="100" spans="1:8" x14ac:dyDescent="0.25">
      <c r="A100" s="160"/>
      <c r="B100" s="160">
        <v>2014</v>
      </c>
      <c r="C100" s="160">
        <v>2015</v>
      </c>
      <c r="D100" s="160">
        <v>2016</v>
      </c>
      <c r="E100" s="160">
        <v>2017</v>
      </c>
      <c r="F100" s="160">
        <v>2018</v>
      </c>
      <c r="G100" s="160">
        <v>2019</v>
      </c>
      <c r="H100" s="160">
        <v>2020</v>
      </c>
    </row>
    <row r="101" spans="1:8" x14ac:dyDescent="0.25">
      <c r="A101" s="114" t="str">
        <f t="shared" ref="A101:H101" si="38">A5</f>
        <v>Gross profit</v>
      </c>
      <c r="B101" s="145">
        <f t="shared" si="38"/>
        <v>424521</v>
      </c>
      <c r="C101" s="145">
        <f t="shared" si="38"/>
        <v>503477</v>
      </c>
      <c r="D101" s="145">
        <f t="shared" si="38"/>
        <v>993413</v>
      </c>
      <c r="E101" s="145">
        <f t="shared" si="38"/>
        <v>1048696</v>
      </c>
      <c r="F101" s="145">
        <f t="shared" si="38"/>
        <v>947956</v>
      </c>
      <c r="G101" s="145">
        <f t="shared" si="38"/>
        <v>1000170</v>
      </c>
      <c r="H101" s="161">
        <f t="shared" si="38"/>
        <v>724986</v>
      </c>
    </row>
    <row r="102" spans="1:8" x14ac:dyDescent="0.25">
      <c r="A102" s="117" t="str">
        <f t="shared" ref="A102:H102" si="39">A45</f>
        <v>EBITDA</v>
      </c>
      <c r="B102" s="65">
        <f t="shared" si="39"/>
        <v>219285.28000000003</v>
      </c>
      <c r="C102" s="65">
        <f t="shared" si="39"/>
        <v>272201.42</v>
      </c>
      <c r="D102" s="65">
        <f t="shared" si="39"/>
        <v>755574.75</v>
      </c>
      <c r="E102" s="65">
        <f t="shared" si="39"/>
        <v>749941.32000000007</v>
      </c>
      <c r="F102" s="65">
        <f t="shared" si="39"/>
        <v>652216.01</v>
      </c>
      <c r="G102" s="65">
        <f t="shared" si="39"/>
        <v>642788.78</v>
      </c>
      <c r="H102" s="162">
        <f t="shared" si="39"/>
        <v>345450.69999999995</v>
      </c>
    </row>
    <row r="103" spans="1:8" x14ac:dyDescent="0.25">
      <c r="A103" s="117" t="str">
        <f t="shared" ref="A103:H103" si="40">A47</f>
        <v>EBIT</v>
      </c>
      <c r="B103" s="65">
        <f t="shared" si="40"/>
        <v>177873.28000000003</v>
      </c>
      <c r="C103" s="65">
        <f t="shared" si="40"/>
        <v>218504.41999999998</v>
      </c>
      <c r="D103" s="65">
        <f t="shared" si="40"/>
        <v>694511.75</v>
      </c>
      <c r="E103" s="65">
        <f t="shared" si="40"/>
        <v>667878.32000000007</v>
      </c>
      <c r="F103" s="65">
        <f t="shared" si="40"/>
        <v>575666.01</v>
      </c>
      <c r="G103" s="65">
        <f t="shared" si="40"/>
        <v>555984.78</v>
      </c>
      <c r="H103" s="162">
        <f t="shared" si="40"/>
        <v>244703.69999999995</v>
      </c>
    </row>
    <row r="104" spans="1:8" x14ac:dyDescent="0.25">
      <c r="A104" s="117" t="str">
        <f t="shared" ref="A104:H104" si="41">A49</f>
        <v>NOPAT</v>
      </c>
      <c r="B104" s="65">
        <f t="shared" si="41"/>
        <v>129847.49440000003</v>
      </c>
      <c r="C104" s="65">
        <f t="shared" si="41"/>
        <v>159508.22659999999</v>
      </c>
      <c r="D104" s="65">
        <f t="shared" si="41"/>
        <v>520883.8125</v>
      </c>
      <c r="E104" s="65">
        <f t="shared" si="41"/>
        <v>507587.52320000005</v>
      </c>
      <c r="F104" s="65">
        <f t="shared" si="41"/>
        <v>443262.82770000002</v>
      </c>
      <c r="G104" s="65">
        <f t="shared" si="41"/>
        <v>433668.12840000005</v>
      </c>
      <c r="H104" s="162">
        <f t="shared" si="41"/>
        <v>190868.88599999997</v>
      </c>
    </row>
    <row r="105" spans="1:8" x14ac:dyDescent="0.25">
      <c r="A105" s="119" t="str">
        <f t="shared" ref="A105:H105" si="42">A54</f>
        <v>Net income</v>
      </c>
      <c r="B105" s="163">
        <f t="shared" si="42"/>
        <v>111267.05139439054</v>
      </c>
      <c r="C105" s="163">
        <f t="shared" si="42"/>
        <v>136296.29158420843</v>
      </c>
      <c r="D105" s="163">
        <f t="shared" si="42"/>
        <v>506033.61030641937</v>
      </c>
      <c r="E105" s="163">
        <f t="shared" si="42"/>
        <v>492292.14698717528</v>
      </c>
      <c r="F105" s="163">
        <f t="shared" si="42"/>
        <v>427436.23565117345</v>
      </c>
      <c r="G105" s="163">
        <f t="shared" si="42"/>
        <v>411542.36399159604</v>
      </c>
      <c r="H105" s="164">
        <f t="shared" si="42"/>
        <v>163771.95554817663</v>
      </c>
    </row>
  </sheetData>
  <mergeCells count="2">
    <mergeCell ref="B1:H1"/>
    <mergeCell ref="H17:H18"/>
  </mergeCells>
  <pageMargins left="0.7" right="0.7" top="0.75" bottom="0.75" header="0.3" footer="0.3"/>
  <pageSetup paperSize="9" orientation="portrait" verticalDpi="0"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H52"/>
  <sheetViews>
    <sheetView showGridLines="0" topLeftCell="A33" zoomScale="74" zoomScaleNormal="70" workbookViewId="0">
      <selection activeCell="F21" sqref="F21"/>
    </sheetView>
  </sheetViews>
  <sheetFormatPr defaultRowHeight="15" x14ac:dyDescent="0.25"/>
  <cols>
    <col min="1" max="1" width="25.7109375" customWidth="1"/>
    <col min="2" max="2" width="31.140625" customWidth="1"/>
    <col min="3" max="3" width="13.85546875" customWidth="1"/>
    <col min="4" max="4" width="21.5703125" customWidth="1"/>
    <col min="5" max="5" width="24.28515625" customWidth="1"/>
    <col min="6" max="6" width="18.42578125" customWidth="1"/>
    <col min="7" max="7" width="17.85546875" customWidth="1"/>
    <col min="8" max="8" width="15" customWidth="1"/>
  </cols>
  <sheetData>
    <row r="1" spans="1:6" ht="15.75" thickBot="1" x14ac:dyDescent="0.3">
      <c r="A1" s="468" t="s">
        <v>157</v>
      </c>
      <c r="B1" s="468"/>
      <c r="C1" s="468"/>
      <c r="D1" s="504" t="s">
        <v>230</v>
      </c>
      <c r="E1" s="504"/>
      <c r="F1" s="468"/>
    </row>
    <row r="2" spans="1:6" ht="15.75" thickTop="1" x14ac:dyDescent="0.25">
      <c r="A2" s="468" t="s">
        <v>156</v>
      </c>
      <c r="B2" s="468"/>
      <c r="C2" s="468"/>
      <c r="D2" s="21" t="s">
        <v>231</v>
      </c>
      <c r="E2" s="47">
        <f>B7</f>
        <v>12702437.024477214</v>
      </c>
      <c r="F2" s="468"/>
    </row>
    <row r="3" spans="1:6" x14ac:dyDescent="0.25">
      <c r="A3" s="468" t="s">
        <v>155</v>
      </c>
      <c r="B3" s="468"/>
      <c r="C3" s="468"/>
      <c r="D3" s="21" t="s">
        <v>51</v>
      </c>
      <c r="E3" s="47">
        <f>DCF!$H$21</f>
        <v>244703.7</v>
      </c>
      <c r="F3" s="468"/>
    </row>
    <row r="4" spans="1:6" x14ac:dyDescent="0.25">
      <c r="A4" s="468" t="s">
        <v>232</v>
      </c>
      <c r="B4" s="468">
        <v>214.6</v>
      </c>
      <c r="C4" s="468"/>
      <c r="D4" s="21" t="s">
        <v>233</v>
      </c>
      <c r="E4" s="256">
        <f>E41</f>
        <v>25.994999999999997</v>
      </c>
      <c r="F4" s="468"/>
    </row>
    <row r="5" spans="1:6" x14ac:dyDescent="0.25">
      <c r="A5" s="320"/>
      <c r="B5" s="319"/>
      <c r="C5" s="319"/>
      <c r="D5" s="126" t="s">
        <v>234</v>
      </c>
      <c r="E5" s="47">
        <f>E4*E3</f>
        <v>6361072.6814999999</v>
      </c>
      <c r="F5" s="468"/>
    </row>
    <row r="6" spans="1:6" ht="15.75" thickBot="1" x14ac:dyDescent="0.3">
      <c r="A6" s="507" t="s">
        <v>235</v>
      </c>
      <c r="B6" s="508"/>
      <c r="C6" s="319"/>
      <c r="D6" s="126" t="s">
        <v>236</v>
      </c>
      <c r="E6" s="395">
        <f>B15</f>
        <v>43572</v>
      </c>
      <c r="F6" s="468"/>
    </row>
    <row r="7" spans="1:6" ht="15.75" thickTop="1" x14ac:dyDescent="0.25">
      <c r="A7" s="117" t="s">
        <v>231</v>
      </c>
      <c r="B7" s="162">
        <f>DCF!C48</f>
        <v>12702437.024477214</v>
      </c>
      <c r="C7" s="21"/>
      <c r="D7" s="396" t="s">
        <v>237</v>
      </c>
      <c r="E7" s="394">
        <f>E5/E6</f>
        <v>145.98991741255853</v>
      </c>
      <c r="F7" s="468"/>
    </row>
    <row r="8" spans="1:6" x14ac:dyDescent="0.25">
      <c r="A8" s="240" t="s">
        <v>48</v>
      </c>
      <c r="B8" s="162">
        <f>DCF!H17</f>
        <v>345450.7</v>
      </c>
      <c r="C8" s="21"/>
      <c r="D8" s="468"/>
      <c r="E8" s="256">
        <f>(E7-B4)/B4</f>
        <v>-0.31971147524436844</v>
      </c>
      <c r="F8" s="468"/>
    </row>
    <row r="9" spans="1:6" x14ac:dyDescent="0.25">
      <c r="A9" s="240" t="s">
        <v>233</v>
      </c>
      <c r="B9" s="195">
        <f>D41</f>
        <v>40.725000000000001</v>
      </c>
      <c r="C9" s="21"/>
      <c r="D9" s="468"/>
      <c r="E9" s="468"/>
      <c r="F9" s="468"/>
    </row>
    <row r="10" spans="1:6" ht="15.75" thickBot="1" x14ac:dyDescent="0.3">
      <c r="A10" s="240" t="s">
        <v>238</v>
      </c>
      <c r="B10" s="162">
        <f>BS!AR36</f>
        <v>1515677</v>
      </c>
      <c r="C10" s="21"/>
      <c r="D10" s="505" t="s">
        <v>239</v>
      </c>
      <c r="E10" s="505"/>
      <c r="F10" s="468"/>
    </row>
    <row r="11" spans="1:6" x14ac:dyDescent="0.25">
      <c r="A11" s="240" t="s">
        <v>240</v>
      </c>
      <c r="B11" s="162">
        <f>BS!AQ25</f>
        <v>45949</v>
      </c>
      <c r="C11" s="21"/>
      <c r="D11" s="468" t="s">
        <v>155</v>
      </c>
      <c r="E11" s="256">
        <f>B16</f>
        <v>288.11525193931885</v>
      </c>
      <c r="F11" s="468"/>
    </row>
    <row r="12" spans="1:6" x14ac:dyDescent="0.25">
      <c r="A12" s="240" t="s">
        <v>241</v>
      </c>
      <c r="B12" s="162">
        <f>BS!H17</f>
        <v>46904</v>
      </c>
      <c r="C12" s="468"/>
      <c r="D12" s="468" t="s">
        <v>156</v>
      </c>
      <c r="E12" s="125">
        <f>B25</f>
        <v>251.11926328835034</v>
      </c>
      <c r="F12" s="468"/>
    </row>
    <row r="13" spans="1:6" x14ac:dyDescent="0.25">
      <c r="A13" s="240" t="s">
        <v>242</v>
      </c>
      <c r="B13" s="162">
        <f>B8*B9</f>
        <v>14068479.7575</v>
      </c>
      <c r="C13" s="468"/>
      <c r="D13" s="468" t="s">
        <v>157</v>
      </c>
      <c r="E13" s="256">
        <f>B32</f>
        <v>117.48478334710363</v>
      </c>
      <c r="F13" s="468"/>
    </row>
    <row r="14" spans="1:6" x14ac:dyDescent="0.25">
      <c r="A14" s="322" t="s">
        <v>243</v>
      </c>
      <c r="B14" s="323">
        <f>B13-B10-B11+B12</f>
        <v>12553757.7575</v>
      </c>
      <c r="C14" s="468"/>
      <c r="D14" s="468" t="s">
        <v>158</v>
      </c>
      <c r="E14" s="256">
        <f>E23</f>
        <v>298.98826115395207</v>
      </c>
      <c r="F14" s="468"/>
    </row>
    <row r="15" spans="1:6" x14ac:dyDescent="0.25">
      <c r="A15" s="240" t="s">
        <v>236</v>
      </c>
      <c r="B15" s="162">
        <f>DCF!C52</f>
        <v>43572</v>
      </c>
      <c r="C15" s="468"/>
      <c r="D15" s="160" t="s">
        <v>133</v>
      </c>
      <c r="E15" s="394">
        <f>AVERAGE(E11:E14)</f>
        <v>238.92688993218121</v>
      </c>
      <c r="F15" s="256">
        <f>E15*B15</f>
        <v>10410522.448124999</v>
      </c>
    </row>
    <row r="16" spans="1:6" x14ac:dyDescent="0.25">
      <c r="A16" s="324" t="s">
        <v>244</v>
      </c>
      <c r="B16" s="325">
        <f>B14/B15</f>
        <v>288.11525193931885</v>
      </c>
      <c r="C16" s="468"/>
      <c r="D16" s="468"/>
      <c r="E16" s="256">
        <f>(E15-B4)/B4</f>
        <v>0.11335922615182301</v>
      </c>
      <c r="F16" s="256"/>
    </row>
    <row r="17" spans="1:7" x14ac:dyDescent="0.25">
      <c r="A17" s="468"/>
      <c r="B17" s="256">
        <f>(B16-B4)/B4</f>
        <v>0.34256874156252964</v>
      </c>
      <c r="C17" s="468"/>
      <c r="D17" s="468"/>
      <c r="E17" s="468"/>
      <c r="F17" s="321"/>
      <c r="G17" s="468"/>
    </row>
    <row r="18" spans="1:7" ht="15.75" thickBot="1" x14ac:dyDescent="0.3">
      <c r="A18" s="468"/>
      <c r="B18" s="468"/>
      <c r="C18" s="468"/>
      <c r="D18" s="505" t="s">
        <v>245</v>
      </c>
      <c r="E18" s="505"/>
      <c r="F18" s="321"/>
      <c r="G18" s="468"/>
    </row>
    <row r="19" spans="1:7" x14ac:dyDescent="0.25">
      <c r="A19" s="468"/>
      <c r="B19" s="468"/>
      <c r="C19" s="468"/>
      <c r="D19" s="468" t="s">
        <v>49</v>
      </c>
      <c r="E19" s="47">
        <f>DCF!H8</f>
        <v>5118867</v>
      </c>
      <c r="F19" s="48"/>
      <c r="G19" s="256"/>
    </row>
    <row r="20" spans="1:7" ht="15.75" thickBot="1" x14ac:dyDescent="0.3">
      <c r="A20" s="504" t="s">
        <v>246</v>
      </c>
      <c r="B20" s="504"/>
      <c r="C20" s="468"/>
      <c r="D20" s="468" t="s">
        <v>236</v>
      </c>
      <c r="E20" s="47">
        <f>B15</f>
        <v>43572</v>
      </c>
      <c r="F20" s="256"/>
      <c r="G20" s="468"/>
    </row>
    <row r="21" spans="1:7" ht="15.75" thickTop="1" x14ac:dyDescent="0.25">
      <c r="A21" s="468" t="s">
        <v>247</v>
      </c>
      <c r="B21" s="256">
        <f>C41</f>
        <v>3.4950000000000001</v>
      </c>
      <c r="C21" s="468"/>
      <c r="D21" s="468" t="s">
        <v>248</v>
      </c>
      <c r="E21" s="256">
        <f>E19/E20</f>
        <v>117.48065271275131</v>
      </c>
      <c r="F21" s="256"/>
      <c r="G21" s="468"/>
    </row>
    <row r="22" spans="1:7" x14ac:dyDescent="0.25">
      <c r="A22" s="468" t="s">
        <v>249</v>
      </c>
      <c r="B22" s="47">
        <f>BS!Q28</f>
        <v>3130692</v>
      </c>
      <c r="C22" s="468"/>
      <c r="D22" s="468" t="s">
        <v>233</v>
      </c>
      <c r="E22" s="256">
        <f>H41</f>
        <v>2.5449999999999999</v>
      </c>
      <c r="F22" s="256"/>
      <c r="G22" s="468"/>
    </row>
    <row r="23" spans="1:7" x14ac:dyDescent="0.25">
      <c r="A23" s="468" t="s">
        <v>243</v>
      </c>
      <c r="B23" s="47">
        <f>B22*B21</f>
        <v>10941768.540000001</v>
      </c>
      <c r="C23" s="468"/>
      <c r="D23" s="160" t="s">
        <v>237</v>
      </c>
      <c r="E23" s="394">
        <f>E22*E21</f>
        <v>298.98826115395207</v>
      </c>
      <c r="F23" s="468"/>
      <c r="G23" s="468"/>
    </row>
    <row r="24" spans="1:7" x14ac:dyDescent="0.25">
      <c r="A24" s="468" t="s">
        <v>250</v>
      </c>
      <c r="B24" s="47">
        <f>B15</f>
        <v>43572</v>
      </c>
      <c r="C24" s="468"/>
      <c r="D24" s="444"/>
      <c r="E24" s="445">
        <f>(E23-B4)/B4</f>
        <v>0.39323514051235825</v>
      </c>
      <c r="F24" s="468"/>
      <c r="G24" s="468"/>
    </row>
    <row r="25" spans="1:7" x14ac:dyDescent="0.25">
      <c r="A25" s="160" t="s">
        <v>237</v>
      </c>
      <c r="B25" s="326">
        <f>B23/B24</f>
        <v>251.11926328835034</v>
      </c>
      <c r="C25" s="468"/>
      <c r="D25" s="506"/>
      <c r="E25" s="506"/>
      <c r="F25" s="468"/>
      <c r="G25" s="468"/>
    </row>
    <row r="26" spans="1:7" x14ac:dyDescent="0.25">
      <c r="A26" s="468"/>
      <c r="B26" s="256">
        <f>(B25-B4)/B4</f>
        <v>0.1701736406726484</v>
      </c>
      <c r="C26" s="468"/>
      <c r="D26" s="56"/>
      <c r="E26" s="60"/>
      <c r="F26" s="468"/>
      <c r="G26" s="468"/>
    </row>
    <row r="27" spans="1:7" ht="15.75" thickBot="1" x14ac:dyDescent="0.3">
      <c r="A27" s="504" t="s">
        <v>251</v>
      </c>
      <c r="B27" s="504"/>
      <c r="C27" s="468"/>
      <c r="D27" s="56"/>
      <c r="E27" s="60"/>
      <c r="F27" s="468"/>
      <c r="G27" s="468"/>
    </row>
    <row r="28" spans="1:7" ht="15.75" thickTop="1" x14ac:dyDescent="0.25">
      <c r="A28" s="468" t="s">
        <v>233</v>
      </c>
      <c r="B28" s="256">
        <f>B41</f>
        <v>68.539999999999992</v>
      </c>
      <c r="C28" s="468"/>
      <c r="D28" s="56"/>
      <c r="E28" s="441"/>
      <c r="F28" s="468"/>
      <c r="G28" s="468"/>
    </row>
    <row r="29" spans="1:7" x14ac:dyDescent="0.25">
      <c r="A29" s="468" t="s">
        <v>252</v>
      </c>
      <c r="B29" s="47">
        <f>IS!H30</f>
        <v>74687</v>
      </c>
      <c r="C29" s="468"/>
      <c r="D29" s="56"/>
      <c r="E29" s="441"/>
      <c r="F29" s="468"/>
      <c r="G29" s="468"/>
    </row>
    <row r="30" spans="1:7" x14ac:dyDescent="0.25">
      <c r="A30" s="468" t="s">
        <v>243</v>
      </c>
      <c r="B30" s="47">
        <f>B29*B28</f>
        <v>5119046.9799999995</v>
      </c>
      <c r="C30" s="468"/>
      <c r="D30" s="56"/>
      <c r="E30" s="60"/>
      <c r="F30" s="256"/>
      <c r="G30" s="468"/>
    </row>
    <row r="31" spans="1:7" x14ac:dyDescent="0.25">
      <c r="A31" s="468" t="s">
        <v>236</v>
      </c>
      <c r="B31" s="47">
        <f>B24</f>
        <v>43572</v>
      </c>
      <c r="C31" s="468"/>
      <c r="D31" s="443"/>
      <c r="E31" s="442"/>
      <c r="F31" s="256"/>
      <c r="G31" s="468"/>
    </row>
    <row r="32" spans="1:7" x14ac:dyDescent="0.25">
      <c r="A32" s="160" t="s">
        <v>237</v>
      </c>
      <c r="B32" s="394">
        <f>B30/B31</f>
        <v>117.48478334710363</v>
      </c>
      <c r="C32" s="468"/>
      <c r="D32" s="468"/>
      <c r="E32" s="468"/>
      <c r="F32" s="468"/>
      <c r="G32" s="468"/>
    </row>
    <row r="33" spans="1:8" x14ac:dyDescent="0.25">
      <c r="A33" s="468"/>
      <c r="B33" s="256">
        <f>(B32-B4)/B4</f>
        <v>-0.45254061814024404</v>
      </c>
      <c r="C33" s="468"/>
      <c r="D33" s="468"/>
      <c r="E33" s="468"/>
      <c r="F33" s="468"/>
      <c r="G33" s="468"/>
      <c r="H33" s="468"/>
    </row>
    <row r="34" spans="1:8" x14ac:dyDescent="0.25">
      <c r="A34" s="330"/>
      <c r="B34" s="143" t="s">
        <v>157</v>
      </c>
      <c r="C34" s="143" t="s">
        <v>156</v>
      </c>
      <c r="D34" s="143" t="s">
        <v>253</v>
      </c>
      <c r="E34" s="143" t="s">
        <v>254</v>
      </c>
      <c r="F34" s="143" t="s">
        <v>231</v>
      </c>
      <c r="G34" s="143" t="s">
        <v>255</v>
      </c>
      <c r="H34" s="143" t="s">
        <v>256</v>
      </c>
    </row>
    <row r="35" spans="1:8" x14ac:dyDescent="0.25">
      <c r="A35" s="468" t="s">
        <v>257</v>
      </c>
      <c r="B35" s="468">
        <v>32.97</v>
      </c>
      <c r="C35" s="468">
        <v>6.63</v>
      </c>
      <c r="D35" s="468">
        <v>24.79</v>
      </c>
      <c r="E35" s="468">
        <v>23.38</v>
      </c>
      <c r="F35" s="468">
        <v>8.08</v>
      </c>
      <c r="G35" s="468">
        <v>1.65</v>
      </c>
      <c r="H35" s="125">
        <v>5.43</v>
      </c>
    </row>
    <row r="36" spans="1:8" x14ac:dyDescent="0.25">
      <c r="A36" s="468" t="s">
        <v>258</v>
      </c>
      <c r="B36" s="468">
        <v>109.37</v>
      </c>
      <c r="C36" s="468">
        <v>3.72</v>
      </c>
      <c r="D36" s="468">
        <v>41.31</v>
      </c>
      <c r="E36" s="468">
        <v>29.32</v>
      </c>
      <c r="F36" s="468">
        <v>1.05</v>
      </c>
      <c r="G36" s="468">
        <v>2.2799999999999998</v>
      </c>
      <c r="H36" s="468">
        <v>1.53</v>
      </c>
    </row>
    <row r="37" spans="1:8" x14ac:dyDescent="0.25">
      <c r="A37" s="468" t="s">
        <v>259</v>
      </c>
      <c r="B37" s="468">
        <v>61.91</v>
      </c>
      <c r="C37" s="468">
        <v>2.1800000000000002</v>
      </c>
      <c r="D37" s="468">
        <v>40.14</v>
      </c>
      <c r="E37" s="468">
        <v>25.29</v>
      </c>
      <c r="F37" s="468">
        <v>1.17</v>
      </c>
      <c r="G37" s="468">
        <v>1.65</v>
      </c>
      <c r="H37" s="468">
        <v>1.99</v>
      </c>
    </row>
    <row r="38" spans="1:8" x14ac:dyDescent="0.25">
      <c r="A38" s="468" t="s">
        <v>260</v>
      </c>
      <c r="B38" s="468">
        <v>93.8</v>
      </c>
      <c r="C38" s="468">
        <v>3.86</v>
      </c>
      <c r="D38" s="468">
        <v>36.44</v>
      </c>
      <c r="E38" s="468">
        <v>19.93</v>
      </c>
      <c r="F38" s="468">
        <v>13.33</v>
      </c>
      <c r="G38" s="468">
        <v>2.77</v>
      </c>
      <c r="H38" s="468">
        <v>2.76</v>
      </c>
    </row>
    <row r="39" spans="1:8" x14ac:dyDescent="0.25">
      <c r="A39" s="468" t="s">
        <v>261</v>
      </c>
      <c r="B39" s="468">
        <v>71.709999999999994</v>
      </c>
      <c r="C39" s="468">
        <v>3.27</v>
      </c>
      <c r="D39" s="468">
        <v>42.92</v>
      </c>
      <c r="E39" s="468">
        <v>27.84</v>
      </c>
      <c r="F39" s="468">
        <v>4.79</v>
      </c>
      <c r="G39" s="468">
        <v>2.83</v>
      </c>
      <c r="H39" s="468">
        <v>6.77</v>
      </c>
    </row>
    <row r="40" spans="1:8" x14ac:dyDescent="0.25">
      <c r="A40" s="468" t="s">
        <v>262</v>
      </c>
      <c r="B40" s="468">
        <v>65.37</v>
      </c>
      <c r="C40" s="468">
        <v>2.67</v>
      </c>
      <c r="D40" s="468">
        <v>44.18</v>
      </c>
      <c r="E40" s="256">
        <v>26.7</v>
      </c>
      <c r="F40" s="468">
        <v>5.47</v>
      </c>
      <c r="G40" s="468">
        <v>2.17</v>
      </c>
      <c r="H40" s="468">
        <v>2.33</v>
      </c>
    </row>
    <row r="41" spans="1:8" ht="15.75" thickBot="1" x14ac:dyDescent="0.3">
      <c r="A41" s="282" t="s">
        <v>153</v>
      </c>
      <c r="B41" s="331">
        <f>MEDIAN(B35:B40)</f>
        <v>68.539999999999992</v>
      </c>
      <c r="C41" s="331">
        <f t="shared" ref="C41:H41" si="0">MEDIAN(C35:C40)</f>
        <v>3.4950000000000001</v>
      </c>
      <c r="D41" s="331">
        <f t="shared" si="0"/>
        <v>40.725000000000001</v>
      </c>
      <c r="E41" s="331">
        <f t="shared" si="0"/>
        <v>25.994999999999997</v>
      </c>
      <c r="F41" s="331">
        <f t="shared" si="0"/>
        <v>5.13</v>
      </c>
      <c r="G41" s="331">
        <f t="shared" si="0"/>
        <v>2.2249999999999996</v>
      </c>
      <c r="H41" s="331">
        <f t="shared" si="0"/>
        <v>2.5449999999999999</v>
      </c>
    </row>
    <row r="42" spans="1:8" x14ac:dyDescent="0.25">
      <c r="A42" s="468"/>
      <c r="B42" s="256"/>
      <c r="C42" s="256"/>
      <c r="D42" s="256"/>
      <c r="E42" s="256"/>
      <c r="F42" s="256"/>
      <c r="G42" s="256"/>
      <c r="H42" s="468"/>
    </row>
    <row r="44" spans="1:8" x14ac:dyDescent="0.25">
      <c r="A44" s="143"/>
      <c r="B44" s="143" t="s">
        <v>263</v>
      </c>
      <c r="C44" s="143" t="s">
        <v>264</v>
      </c>
      <c r="D44" s="468"/>
      <c r="E44" s="468"/>
      <c r="F44" s="468"/>
      <c r="G44" s="468"/>
      <c r="H44" s="468"/>
    </row>
    <row r="45" spans="1:8" x14ac:dyDescent="0.25">
      <c r="A45" s="468" t="str">
        <f t="shared" ref="A45:A50" si="1">A35</f>
        <v>Salmar</v>
      </c>
      <c r="B45" s="468">
        <v>7.84</v>
      </c>
      <c r="C45" s="94">
        <f t="shared" ref="C45:C50" si="2">B45/$B$51</f>
        <v>0.23997551270278547</v>
      </c>
      <c r="D45" s="468"/>
      <c r="E45" s="468"/>
      <c r="F45" s="468"/>
      <c r="G45" s="468"/>
      <c r="H45" s="468"/>
    </row>
    <row r="46" spans="1:8" x14ac:dyDescent="0.25">
      <c r="A46" s="468" t="str">
        <f t="shared" si="1"/>
        <v>NRS</v>
      </c>
      <c r="B46" s="468">
        <v>1.04</v>
      </c>
      <c r="C46" s="94">
        <f t="shared" si="2"/>
        <v>3.1833486378940928E-2</v>
      </c>
      <c r="D46" s="468"/>
      <c r="E46" s="468"/>
      <c r="F46" s="468"/>
      <c r="G46" s="468"/>
      <c r="H46" s="468"/>
    </row>
    <row r="47" spans="1:8" x14ac:dyDescent="0.25">
      <c r="A47" s="468" t="str">
        <f t="shared" si="1"/>
        <v>Grieg</v>
      </c>
      <c r="B47" s="468">
        <v>1.1299999999999999</v>
      </c>
      <c r="C47" s="94">
        <f t="shared" si="2"/>
        <v>3.4588307315580047E-2</v>
      </c>
      <c r="D47" s="468"/>
      <c r="E47" s="468"/>
      <c r="F47" s="468"/>
      <c r="G47" s="468"/>
      <c r="H47" s="468"/>
    </row>
    <row r="48" spans="1:8" x14ac:dyDescent="0.25">
      <c r="A48" s="468" t="str">
        <f t="shared" si="1"/>
        <v>MOWI</v>
      </c>
      <c r="B48" s="468">
        <v>12.86</v>
      </c>
      <c r="C48" s="94">
        <f t="shared" si="2"/>
        <v>0.39363330272421188</v>
      </c>
      <c r="D48" s="468"/>
      <c r="E48" s="468"/>
      <c r="F48" s="468"/>
      <c r="G48" s="468"/>
      <c r="H48" s="468"/>
    </row>
    <row r="49" spans="1:3" x14ac:dyDescent="0.25">
      <c r="A49" s="468" t="str">
        <f t="shared" si="1"/>
        <v>Bakkafrost</v>
      </c>
      <c r="B49" s="468">
        <v>4.7</v>
      </c>
      <c r="C49" s="94">
        <f t="shared" si="2"/>
        <v>0.14386287113559842</v>
      </c>
    </row>
    <row r="50" spans="1:3" x14ac:dyDescent="0.25">
      <c r="A50" s="468" t="str">
        <f t="shared" si="1"/>
        <v>Lerøy</v>
      </c>
      <c r="B50" s="468">
        <v>5.0999999999999996</v>
      </c>
      <c r="C50" s="94">
        <f t="shared" si="2"/>
        <v>0.15610651974288339</v>
      </c>
    </row>
    <row r="51" spans="1:3" ht="15.75" thickBot="1" x14ac:dyDescent="0.3">
      <c r="A51" s="332" t="s">
        <v>265</v>
      </c>
      <c r="B51" s="332">
        <f>SUM(B45:B50)</f>
        <v>32.669999999999995</v>
      </c>
      <c r="C51" s="333">
        <f>SUM(C45:C50)</f>
        <v>1.0000000000000002</v>
      </c>
    </row>
    <row r="52" spans="1:3" ht="15.75" thickTop="1" x14ac:dyDescent="0.25">
      <c r="A52" s="468"/>
      <c r="B52" s="468"/>
      <c r="C52" s="468"/>
    </row>
  </sheetData>
  <mergeCells count="7">
    <mergeCell ref="A27:B27"/>
    <mergeCell ref="D1:E1"/>
    <mergeCell ref="D10:E10"/>
    <mergeCell ref="D25:E25"/>
    <mergeCell ref="D18:E18"/>
    <mergeCell ref="A6:B6"/>
    <mergeCell ref="A20:B20"/>
  </mergeCells>
  <pageMargins left="0.7" right="0.7" top="0.75" bottom="0.75" header="0.3" footer="0.3"/>
  <pageSetup paperSize="9" orientation="portrait" verticalDpi="0" r:id="rId1"/>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R46"/>
  <sheetViews>
    <sheetView showGridLines="0" zoomScale="60" zoomScaleNormal="60" workbookViewId="0">
      <selection activeCell="K27" sqref="K27"/>
    </sheetView>
  </sheetViews>
  <sheetFormatPr defaultColWidth="10.85546875" defaultRowHeight="15" x14ac:dyDescent="0.25"/>
  <cols>
    <col min="1" max="1" width="29.140625" customWidth="1"/>
    <col min="3" max="3" width="12" bestFit="1" customWidth="1"/>
    <col min="14" max="14" width="16.140625" customWidth="1"/>
    <col min="16" max="16" width="12.140625" customWidth="1"/>
    <col min="17" max="17" width="11.5703125" customWidth="1"/>
  </cols>
  <sheetData>
    <row r="1" spans="1:18" x14ac:dyDescent="0.25">
      <c r="A1" s="480" t="s">
        <v>266</v>
      </c>
      <c r="B1" s="480"/>
      <c r="C1" s="480"/>
      <c r="D1" s="480"/>
      <c r="E1" s="468"/>
      <c r="F1" s="468"/>
      <c r="G1" s="468"/>
      <c r="H1" s="468"/>
      <c r="I1" s="468"/>
      <c r="J1" s="468"/>
      <c r="K1" s="468"/>
      <c r="L1" s="468"/>
      <c r="M1" s="468"/>
      <c r="N1" s="468"/>
      <c r="O1" s="468"/>
      <c r="P1" s="468"/>
      <c r="Q1" s="468"/>
      <c r="R1" s="468"/>
    </row>
    <row r="2" spans="1:18" x14ac:dyDescent="0.25">
      <c r="A2" s="480" t="s">
        <v>267</v>
      </c>
      <c r="B2" s="480" t="s">
        <v>268</v>
      </c>
      <c r="C2" s="480"/>
      <c r="D2" s="480"/>
      <c r="E2" s="468"/>
      <c r="F2" s="468"/>
      <c r="G2" s="468"/>
      <c r="H2" s="468"/>
      <c r="I2" s="468"/>
      <c r="J2" s="468"/>
      <c r="K2" s="468"/>
      <c r="L2" s="468"/>
      <c r="M2" s="468"/>
      <c r="N2" s="468"/>
      <c r="O2" s="468"/>
      <c r="P2" s="468"/>
      <c r="Q2" s="468"/>
      <c r="R2" s="468"/>
    </row>
    <row r="3" spans="1:18" x14ac:dyDescent="0.25">
      <c r="A3" s="480" t="s">
        <v>269</v>
      </c>
      <c r="B3" s="480"/>
      <c r="C3" s="480"/>
      <c r="D3" s="480"/>
      <c r="E3" s="468"/>
      <c r="F3" s="468"/>
      <c r="G3" s="468"/>
      <c r="H3" s="468" t="s">
        <v>270</v>
      </c>
      <c r="I3" s="468"/>
      <c r="J3" s="468"/>
      <c r="K3" s="468"/>
      <c r="L3" s="468"/>
      <c r="M3" s="468"/>
      <c r="N3" s="468"/>
      <c r="O3" s="468"/>
      <c r="P3" s="468"/>
      <c r="Q3" s="468"/>
      <c r="R3" s="468"/>
    </row>
    <row r="4" spans="1:18" x14ac:dyDescent="0.25">
      <c r="A4" s="480" t="s">
        <v>271</v>
      </c>
      <c r="B4" s="480"/>
      <c r="C4" s="480"/>
      <c r="D4" s="480"/>
      <c r="E4" s="468"/>
      <c r="F4" s="468"/>
      <c r="G4" s="468"/>
      <c r="H4" s="468"/>
      <c r="I4" s="468"/>
      <c r="J4" s="468"/>
      <c r="K4" s="468"/>
      <c r="L4" s="468"/>
      <c r="M4" s="468"/>
      <c r="N4" s="468"/>
      <c r="O4" s="468"/>
      <c r="P4" s="468"/>
      <c r="Q4" s="468"/>
      <c r="R4" s="468"/>
    </row>
    <row r="5" spans="1:18" x14ac:dyDescent="0.25">
      <c r="A5" s="480" t="s">
        <v>272</v>
      </c>
      <c r="B5" s="480"/>
      <c r="C5" s="480"/>
      <c r="D5" s="480"/>
      <c r="E5" s="468"/>
      <c r="F5" s="468"/>
      <c r="G5" s="468"/>
      <c r="H5" s="468"/>
      <c r="I5" s="468"/>
      <c r="J5" s="468"/>
      <c r="K5" s="468"/>
      <c r="L5" s="468"/>
      <c r="M5" s="468"/>
      <c r="N5" s="468"/>
      <c r="O5" s="468"/>
      <c r="P5" s="468"/>
      <c r="Q5" s="468"/>
      <c r="R5" s="468"/>
    </row>
    <row r="6" spans="1:18" x14ac:dyDescent="0.25">
      <c r="A6" s="480" t="s">
        <v>273</v>
      </c>
      <c r="B6" s="480"/>
      <c r="C6" s="480"/>
      <c r="D6" s="480"/>
      <c r="E6" s="468"/>
      <c r="F6" s="468"/>
      <c r="G6" s="468"/>
      <c r="H6" s="468"/>
      <c r="I6" s="468"/>
      <c r="J6" s="468"/>
      <c r="K6" s="468"/>
      <c r="L6" s="468"/>
      <c r="M6" s="468"/>
      <c r="N6" s="468"/>
      <c r="O6" s="468"/>
      <c r="P6" s="468"/>
      <c r="Q6" s="468"/>
      <c r="R6" s="468"/>
    </row>
    <row r="7" spans="1:18" x14ac:dyDescent="0.25">
      <c r="A7" s="480" t="s">
        <v>274</v>
      </c>
      <c r="B7" s="480"/>
      <c r="C7" s="480"/>
      <c r="D7" s="480"/>
      <c r="E7" s="468"/>
      <c r="F7" s="468"/>
      <c r="G7" s="468"/>
      <c r="H7" s="468"/>
      <c r="I7" s="468"/>
      <c r="J7" s="468"/>
      <c r="K7" s="468"/>
      <c r="L7" s="468"/>
      <c r="M7" s="279" t="s">
        <v>275</v>
      </c>
      <c r="N7" s="264" t="s">
        <v>276</v>
      </c>
      <c r="O7" s="264" t="s">
        <v>276</v>
      </c>
      <c r="P7" s="264" t="s">
        <v>277</v>
      </c>
      <c r="Q7" s="264" t="s">
        <v>98</v>
      </c>
      <c r="R7" s="265" t="s">
        <v>278</v>
      </c>
    </row>
    <row r="8" spans="1:18" x14ac:dyDescent="0.25">
      <c r="A8" s="480" t="s">
        <v>279</v>
      </c>
      <c r="B8" s="480"/>
      <c r="C8" s="480"/>
      <c r="D8" s="480"/>
      <c r="E8" s="468"/>
      <c r="F8" s="468"/>
      <c r="G8" s="468"/>
      <c r="H8" s="468"/>
      <c r="I8" s="468"/>
      <c r="J8" s="468"/>
      <c r="K8" s="468"/>
      <c r="L8" s="468"/>
      <c r="M8" s="278"/>
      <c r="N8" s="266" t="s">
        <v>280</v>
      </c>
      <c r="O8" s="266" t="s">
        <v>34</v>
      </c>
      <c r="P8" s="266" t="s">
        <v>281</v>
      </c>
      <c r="Q8" s="266" t="s">
        <v>282</v>
      </c>
      <c r="R8" s="267" t="s">
        <v>283</v>
      </c>
    </row>
    <row r="9" spans="1:18" x14ac:dyDescent="0.25">
      <c r="A9" s="480" t="s">
        <v>284</v>
      </c>
      <c r="B9" s="480"/>
      <c r="C9" s="480"/>
      <c r="D9" s="480"/>
      <c r="E9" s="468"/>
      <c r="F9" s="468"/>
      <c r="G9" s="468"/>
      <c r="H9" s="468"/>
      <c r="I9" s="468"/>
      <c r="J9" s="468"/>
      <c r="K9" s="468"/>
      <c r="L9" s="468"/>
      <c r="M9" s="277" t="s">
        <v>24</v>
      </c>
      <c r="N9" s="65">
        <f>B24</f>
        <v>38000</v>
      </c>
      <c r="O9" s="65">
        <f>B29</f>
        <v>92460.160000000003</v>
      </c>
      <c r="P9" s="99">
        <f>O9/N9</f>
        <v>2.433162105263158</v>
      </c>
      <c r="Q9" s="268" t="s">
        <v>285</v>
      </c>
      <c r="R9" s="269" t="s">
        <v>285</v>
      </c>
    </row>
    <row r="10" spans="1:18" x14ac:dyDescent="0.25">
      <c r="A10" s="468"/>
      <c r="B10" s="468"/>
      <c r="C10" s="468"/>
      <c r="D10" s="468"/>
      <c r="E10" s="468"/>
      <c r="F10" s="468"/>
      <c r="G10" s="468"/>
      <c r="H10" s="468"/>
      <c r="I10" s="468"/>
      <c r="J10" s="468"/>
      <c r="K10" s="468"/>
      <c r="L10" s="468"/>
      <c r="M10" s="277" t="s">
        <v>25</v>
      </c>
      <c r="N10" s="65">
        <f>C24</f>
        <v>43000</v>
      </c>
      <c r="O10" s="65">
        <f>C29</f>
        <v>95233.964800000002</v>
      </c>
      <c r="P10" s="99">
        <f t="shared" ref="P10:P17" si="0">O10/N10</f>
        <v>2.2147433674418604</v>
      </c>
      <c r="Q10" s="270">
        <f>(N10-N9)/N9</f>
        <v>0.13157894736842105</v>
      </c>
      <c r="R10" s="271">
        <f>(O10-O9)/O9</f>
        <v>2.9999999999999978E-2</v>
      </c>
    </row>
    <row r="11" spans="1:18" ht="15.75" thickBot="1" x14ac:dyDescent="0.3">
      <c r="A11" s="481" t="s">
        <v>286</v>
      </c>
      <c r="B11" s="208">
        <v>2014</v>
      </c>
      <c r="C11" s="208">
        <v>2015</v>
      </c>
      <c r="D11" s="208">
        <v>2016</v>
      </c>
      <c r="E11" s="208">
        <v>2017</v>
      </c>
      <c r="F11" s="208">
        <v>2018</v>
      </c>
      <c r="G11" s="208">
        <v>2019</v>
      </c>
      <c r="H11" s="208">
        <v>2020</v>
      </c>
      <c r="I11" s="208" t="s">
        <v>24</v>
      </c>
      <c r="J11" s="158" t="s">
        <v>287</v>
      </c>
      <c r="K11" s="468"/>
      <c r="L11" s="468"/>
      <c r="M11" s="277" t="s">
        <v>26</v>
      </c>
      <c r="N11" s="65">
        <f>D24</f>
        <v>44000</v>
      </c>
      <c r="O11" s="65">
        <f>D29</f>
        <v>100004.90905600002</v>
      </c>
      <c r="P11" s="99">
        <f t="shared" si="0"/>
        <v>2.2728388421818186</v>
      </c>
      <c r="Q11" s="270">
        <f t="shared" ref="Q11:Q17" si="1">(N11-N10)/N10</f>
        <v>2.3255813953488372E-2</v>
      </c>
      <c r="R11" s="271">
        <f t="shared" ref="R11:R17" si="2">(O11-O10)/O10</f>
        <v>5.0097087378640957E-2</v>
      </c>
    </row>
    <row r="12" spans="1:18" x14ac:dyDescent="0.25">
      <c r="A12" s="117" t="s">
        <v>288</v>
      </c>
      <c r="B12" s="65">
        <v>22400</v>
      </c>
      <c r="C12" s="65">
        <v>27900</v>
      </c>
      <c r="D12" s="65">
        <v>26800</v>
      </c>
      <c r="E12" s="65">
        <v>31900</v>
      </c>
      <c r="F12" s="65">
        <v>36000</v>
      </c>
      <c r="G12" s="65">
        <v>30500</v>
      </c>
      <c r="H12" s="65">
        <v>30500</v>
      </c>
      <c r="I12" s="65">
        <v>40000</v>
      </c>
      <c r="J12" s="482">
        <v>50000</v>
      </c>
      <c r="K12" s="468">
        <f>J12</f>
        <v>50000</v>
      </c>
      <c r="L12" s="468"/>
      <c r="M12" s="277" t="s">
        <v>27</v>
      </c>
      <c r="N12" s="65">
        <f>E24</f>
        <v>47000</v>
      </c>
      <c r="O12" s="65">
        <f>E29</f>
        <v>103995.4895616</v>
      </c>
      <c r="P12" s="99">
        <f t="shared" si="0"/>
        <v>2.2126699906723406</v>
      </c>
      <c r="Q12" s="270">
        <f t="shared" si="1"/>
        <v>6.8181818181818177E-2</v>
      </c>
      <c r="R12" s="271">
        <f t="shared" si="2"/>
        <v>3.9903846153845957E-2</v>
      </c>
    </row>
    <row r="13" spans="1:18" x14ac:dyDescent="0.25">
      <c r="A13" s="117" t="s">
        <v>289</v>
      </c>
      <c r="B13" s="65">
        <v>0</v>
      </c>
      <c r="C13" s="65">
        <v>0</v>
      </c>
      <c r="D13" s="65">
        <v>0</v>
      </c>
      <c r="E13" s="65">
        <v>0</v>
      </c>
      <c r="F13" s="65">
        <v>0</v>
      </c>
      <c r="G13" s="65">
        <v>1700</v>
      </c>
      <c r="H13" s="65">
        <v>3700</v>
      </c>
      <c r="I13" s="65">
        <v>12000</v>
      </c>
      <c r="J13" s="482">
        <v>12000</v>
      </c>
      <c r="K13" s="47">
        <f>31900/2</f>
        <v>15950</v>
      </c>
      <c r="L13" s="468"/>
      <c r="M13" s="277" t="s">
        <v>28</v>
      </c>
      <c r="N13" s="65">
        <f>F24</f>
        <v>47000</v>
      </c>
      <c r="O13" s="65">
        <f>F29</f>
        <v>107125.25858078722</v>
      </c>
      <c r="P13" s="99">
        <f t="shared" si="0"/>
        <v>2.2792608208678131</v>
      </c>
      <c r="Q13" s="270">
        <f t="shared" si="1"/>
        <v>0</v>
      </c>
      <c r="R13" s="271">
        <f t="shared" si="2"/>
        <v>3.0095238095238331E-2</v>
      </c>
    </row>
    <row r="14" spans="1:18" x14ac:dyDescent="0.25">
      <c r="A14" s="119" t="s">
        <v>290</v>
      </c>
      <c r="B14" s="163">
        <v>2600</v>
      </c>
      <c r="C14" s="163">
        <v>3200</v>
      </c>
      <c r="D14" s="163">
        <v>3200</v>
      </c>
      <c r="E14" s="163">
        <v>3400</v>
      </c>
      <c r="F14" s="163">
        <v>3300</v>
      </c>
      <c r="G14" s="163">
        <v>4400</v>
      </c>
      <c r="H14" s="163">
        <v>4800</v>
      </c>
      <c r="I14" s="163">
        <v>4500</v>
      </c>
      <c r="J14" s="483">
        <v>4500</v>
      </c>
      <c r="K14" s="468">
        <f>J14</f>
        <v>4500</v>
      </c>
      <c r="L14" s="468"/>
      <c r="M14" s="277" t="s">
        <v>29</v>
      </c>
      <c r="N14" s="65">
        <f>G24</f>
        <v>48500</v>
      </c>
      <c r="O14" s="65">
        <f>G29</f>
        <v>110318.41532694528</v>
      </c>
      <c r="P14" s="99">
        <f t="shared" si="0"/>
        <v>2.2746065015865007</v>
      </c>
      <c r="Q14" s="270">
        <f t="shared" si="1"/>
        <v>3.1914893617021274E-2</v>
      </c>
      <c r="R14" s="271">
        <f t="shared" si="2"/>
        <v>2.980769230769208E-2</v>
      </c>
    </row>
    <row r="15" spans="1:18" x14ac:dyDescent="0.25">
      <c r="A15" s="446" t="s">
        <v>291</v>
      </c>
      <c r="B15" s="484">
        <f>SUM(B12:B14)</f>
        <v>25000</v>
      </c>
      <c r="C15" s="484">
        <f t="shared" ref="C15:K15" si="3">SUM(C12:C14)</f>
        <v>31100</v>
      </c>
      <c r="D15" s="484">
        <f t="shared" si="3"/>
        <v>30000</v>
      </c>
      <c r="E15" s="484">
        <f t="shared" si="3"/>
        <v>35300</v>
      </c>
      <c r="F15" s="484">
        <f t="shared" si="3"/>
        <v>39300</v>
      </c>
      <c r="G15" s="484">
        <f t="shared" si="3"/>
        <v>36600</v>
      </c>
      <c r="H15" s="484">
        <f t="shared" si="3"/>
        <v>39000</v>
      </c>
      <c r="I15" s="484">
        <f t="shared" si="3"/>
        <v>56500</v>
      </c>
      <c r="J15" s="484">
        <f t="shared" si="3"/>
        <v>66500</v>
      </c>
      <c r="K15" s="468">
        <f t="shared" si="3"/>
        <v>70450</v>
      </c>
      <c r="L15" s="468"/>
      <c r="M15" s="277" t="s">
        <v>30</v>
      </c>
      <c r="N15" s="65">
        <f>H24</f>
        <v>50000</v>
      </c>
      <c r="O15" s="65">
        <f>H29</f>
        <v>113638.47430249909</v>
      </c>
      <c r="P15" s="99">
        <f t="shared" si="0"/>
        <v>2.2727694860499819</v>
      </c>
      <c r="Q15" s="270">
        <f t="shared" si="1"/>
        <v>3.0927835051546393E-2</v>
      </c>
      <c r="R15" s="271">
        <f t="shared" si="2"/>
        <v>3.0095238095238345E-2</v>
      </c>
    </row>
    <row r="16" spans="1:18" x14ac:dyDescent="0.25">
      <c r="A16" s="468"/>
      <c r="B16" s="468"/>
      <c r="C16" s="468"/>
      <c r="D16" s="468"/>
      <c r="E16" s="468"/>
      <c r="F16" s="468"/>
      <c r="G16" s="468"/>
      <c r="H16" s="468"/>
      <c r="I16" s="468"/>
      <c r="J16" s="468"/>
      <c r="K16" s="468"/>
      <c r="L16" s="468"/>
      <c r="M16" s="277" t="s">
        <v>31</v>
      </c>
      <c r="N16" s="65">
        <f>I24</f>
        <v>50000</v>
      </c>
      <c r="O16" s="65">
        <f>I29</f>
        <v>114731.15194002309</v>
      </c>
      <c r="P16" s="99">
        <f t="shared" si="0"/>
        <v>2.2946230388004616</v>
      </c>
      <c r="Q16" s="270">
        <f t="shared" si="1"/>
        <v>0</v>
      </c>
      <c r="R16" s="271">
        <f t="shared" si="2"/>
        <v>9.6153846153843592E-3</v>
      </c>
    </row>
    <row r="17" spans="1:18" x14ac:dyDescent="0.25">
      <c r="A17" s="468"/>
      <c r="B17" s="468"/>
      <c r="C17" s="468"/>
      <c r="D17" s="468"/>
      <c r="E17" s="468"/>
      <c r="F17" s="468"/>
      <c r="G17" s="468"/>
      <c r="H17" s="468"/>
      <c r="I17" s="468"/>
      <c r="J17" s="468"/>
      <c r="K17" s="97">
        <f>AVERAGE(C19:I19)</f>
        <v>9.7661710896746107E-2</v>
      </c>
      <c r="L17" s="468"/>
      <c r="M17" s="277" t="s">
        <v>32</v>
      </c>
      <c r="N17" s="65">
        <f>J24</f>
        <v>50000</v>
      </c>
      <c r="O17" s="65">
        <f>J29</f>
        <v>119365.85340734504</v>
      </c>
      <c r="P17" s="99">
        <f t="shared" si="0"/>
        <v>2.3873170681469009</v>
      </c>
      <c r="Q17" s="270">
        <f t="shared" si="1"/>
        <v>0</v>
      </c>
      <c r="R17" s="271">
        <f t="shared" si="2"/>
        <v>4.0396190476190731E-2</v>
      </c>
    </row>
    <row r="18" spans="1:18" ht="15.75" thickBot="1" x14ac:dyDescent="0.3">
      <c r="A18" s="101" t="s">
        <v>98</v>
      </c>
      <c r="B18" s="100">
        <f t="shared" ref="B18:I18" si="4">B11</f>
        <v>2014</v>
      </c>
      <c r="C18" s="100">
        <f t="shared" si="4"/>
        <v>2015</v>
      </c>
      <c r="D18" s="100">
        <f t="shared" si="4"/>
        <v>2016</v>
      </c>
      <c r="E18" s="100">
        <f t="shared" si="4"/>
        <v>2017</v>
      </c>
      <c r="F18" s="100">
        <f t="shared" si="4"/>
        <v>2018</v>
      </c>
      <c r="G18" s="100">
        <f t="shared" si="4"/>
        <v>2019</v>
      </c>
      <c r="H18" s="100">
        <f t="shared" si="4"/>
        <v>2020</v>
      </c>
      <c r="I18" s="100" t="str">
        <f t="shared" si="4"/>
        <v>2021E</v>
      </c>
      <c r="J18" s="178"/>
      <c r="K18" s="468"/>
      <c r="L18" s="468"/>
      <c r="M18" s="272" t="s">
        <v>133</v>
      </c>
      <c r="N18" s="273">
        <f>AVERAGE(N9:N17)</f>
        <v>46388.888888888891</v>
      </c>
      <c r="O18" s="273">
        <f t="shared" ref="O18:R18" si="5">AVERAGE(O9:O17)</f>
        <v>106319.29744168885</v>
      </c>
      <c r="P18" s="274">
        <f t="shared" si="5"/>
        <v>2.2935545801123158</v>
      </c>
      <c r="Q18" s="275">
        <f t="shared" si="5"/>
        <v>3.5732413521536908E-2</v>
      </c>
      <c r="R18" s="276">
        <f t="shared" si="5"/>
        <v>3.2501334640278844E-2</v>
      </c>
    </row>
    <row r="19" spans="1:18" ht="15.75" thickTop="1" x14ac:dyDescent="0.25">
      <c r="A19" s="126" t="s">
        <v>134</v>
      </c>
      <c r="B19" s="468"/>
      <c r="C19" s="97">
        <f t="shared" ref="C19:I19" si="6">(C12-B12)/B12</f>
        <v>0.24553571428571427</v>
      </c>
      <c r="D19" s="97">
        <f t="shared" si="6"/>
        <v>-3.9426523297491037E-2</v>
      </c>
      <c r="E19" s="97">
        <f t="shared" si="6"/>
        <v>0.19029850746268656</v>
      </c>
      <c r="F19" s="97">
        <f t="shared" si="6"/>
        <v>0.12852664576802508</v>
      </c>
      <c r="G19" s="97">
        <f t="shared" si="6"/>
        <v>-0.15277777777777779</v>
      </c>
      <c r="H19" s="97">
        <f t="shared" si="6"/>
        <v>0</v>
      </c>
      <c r="I19" s="97">
        <f t="shared" si="6"/>
        <v>0.31147540983606559</v>
      </c>
      <c r="J19" s="468"/>
      <c r="K19" s="468"/>
      <c r="L19" s="468"/>
      <c r="M19" s="468"/>
      <c r="N19" s="468"/>
      <c r="O19" s="468"/>
      <c r="P19" s="468"/>
      <c r="Q19" s="468"/>
      <c r="R19" s="468"/>
    </row>
    <row r="20" spans="1:18" x14ac:dyDescent="0.25">
      <c r="A20" s="126" t="s">
        <v>292</v>
      </c>
      <c r="B20" s="468"/>
      <c r="C20" s="97"/>
      <c r="D20" s="97"/>
      <c r="E20" s="97"/>
      <c r="F20" s="97"/>
      <c r="G20" s="97"/>
      <c r="H20" s="97">
        <f>(H13-G13)/G13</f>
        <v>1.1764705882352942</v>
      </c>
      <c r="I20" s="97">
        <f>(I13-H13)/H13</f>
        <v>2.2432432432432434</v>
      </c>
      <c r="J20" s="468"/>
      <c r="K20" s="468"/>
      <c r="L20" s="468"/>
      <c r="M20" s="468"/>
      <c r="N20" s="468"/>
      <c r="O20" s="468"/>
      <c r="P20" s="468"/>
      <c r="Q20" s="468"/>
      <c r="R20" s="468"/>
    </row>
    <row r="21" spans="1:18" x14ac:dyDescent="0.25">
      <c r="A21" s="126" t="s">
        <v>290</v>
      </c>
      <c r="B21" s="468"/>
      <c r="C21" s="97">
        <f>(C14-B14)/B14</f>
        <v>0.23076923076923078</v>
      </c>
      <c r="D21" s="97">
        <f>(D14-C14)/C14</f>
        <v>0</v>
      </c>
      <c r="E21" s="97">
        <f>(E14-D14)/D14</f>
        <v>6.25E-2</v>
      </c>
      <c r="F21" s="97">
        <f>(F14-E14)/E14</f>
        <v>-2.9411764705882353E-2</v>
      </c>
      <c r="G21" s="97">
        <f>(G14-F14)/F14</f>
        <v>0.33333333333333331</v>
      </c>
      <c r="H21" s="97">
        <f>(H14-G14)/G14</f>
        <v>9.0909090909090912E-2</v>
      </c>
      <c r="I21" s="97">
        <f>(I14-H14)/H14</f>
        <v>-6.25E-2</v>
      </c>
      <c r="J21" s="468"/>
      <c r="K21" s="468"/>
      <c r="L21" s="468"/>
      <c r="M21" s="468"/>
      <c r="N21" s="468"/>
      <c r="O21" s="468"/>
      <c r="P21" s="468"/>
      <c r="Q21" s="468"/>
      <c r="R21" s="468"/>
    </row>
    <row r="23" spans="1:18" x14ac:dyDescent="0.25">
      <c r="A23" s="84"/>
      <c r="B23" s="84" t="s">
        <v>24</v>
      </c>
      <c r="C23" s="84" t="s">
        <v>25</v>
      </c>
      <c r="D23" s="84" t="s">
        <v>26</v>
      </c>
      <c r="E23" s="84" t="s">
        <v>27</v>
      </c>
      <c r="F23" s="84" t="s">
        <v>28</v>
      </c>
      <c r="G23" s="84" t="s">
        <v>29</v>
      </c>
      <c r="H23" s="84" t="s">
        <v>30</v>
      </c>
      <c r="I23" s="231" t="s">
        <v>31</v>
      </c>
      <c r="J23" s="84" t="s">
        <v>32</v>
      </c>
      <c r="K23" s="468"/>
      <c r="L23" s="468"/>
      <c r="M23" s="468"/>
      <c r="N23" s="468"/>
      <c r="O23" s="468"/>
      <c r="P23" s="468"/>
      <c r="Q23" s="468"/>
      <c r="R23" s="468"/>
    </row>
    <row r="24" spans="1:18" x14ac:dyDescent="0.25">
      <c r="A24" s="468" t="s">
        <v>134</v>
      </c>
      <c r="B24" s="47">
        <v>38000</v>
      </c>
      <c r="C24" s="230">
        <f>C30</f>
        <v>43000</v>
      </c>
      <c r="D24" s="230">
        <f t="shared" ref="D24:J24" si="7">D30</f>
        <v>44000</v>
      </c>
      <c r="E24" s="230">
        <f t="shared" si="7"/>
        <v>47000</v>
      </c>
      <c r="F24" s="230">
        <f t="shared" si="7"/>
        <v>47000</v>
      </c>
      <c r="G24" s="230">
        <f t="shared" si="7"/>
        <v>48500</v>
      </c>
      <c r="H24" s="230">
        <f t="shared" si="7"/>
        <v>50000</v>
      </c>
      <c r="I24" s="230">
        <f t="shared" si="7"/>
        <v>50000</v>
      </c>
      <c r="J24" s="230">
        <f t="shared" si="7"/>
        <v>50000</v>
      </c>
      <c r="K24" s="47">
        <f>J24-H12</f>
        <v>19500</v>
      </c>
      <c r="L24" s="280">
        <f>K24/H12</f>
        <v>0.63934426229508201</v>
      </c>
      <c r="M24" s="468"/>
      <c r="N24" s="468"/>
      <c r="O24" s="468"/>
      <c r="P24" s="468"/>
      <c r="Q24" s="468"/>
      <c r="R24" s="468"/>
    </row>
    <row r="25" spans="1:18" x14ac:dyDescent="0.25">
      <c r="A25" s="468" t="s">
        <v>293</v>
      </c>
      <c r="B25" s="47">
        <v>12000</v>
      </c>
      <c r="C25" s="230">
        <v>12000</v>
      </c>
      <c r="D25" s="230">
        <v>15000</v>
      </c>
      <c r="E25" s="229">
        <v>19000</v>
      </c>
      <c r="F25" s="229">
        <v>24000</v>
      </c>
      <c r="G25" s="229">
        <v>24000</v>
      </c>
      <c r="H25" s="229">
        <v>24000</v>
      </c>
      <c r="I25" s="229">
        <v>24000</v>
      </c>
      <c r="J25" s="229">
        <v>24000</v>
      </c>
      <c r="K25" s="47">
        <f t="shared" ref="K25:K27" si="8">J25-H13</f>
        <v>20300</v>
      </c>
      <c r="L25" s="280">
        <f t="shared" ref="L25:L27" si="9">K25/H13</f>
        <v>5.4864864864864868</v>
      </c>
      <c r="M25" s="468"/>
      <c r="N25" s="468"/>
      <c r="O25" s="468"/>
      <c r="P25" s="468"/>
      <c r="Q25" s="468"/>
      <c r="R25" s="468"/>
    </row>
    <row r="26" spans="1:18" x14ac:dyDescent="0.25">
      <c r="A26" s="468" t="s">
        <v>290</v>
      </c>
      <c r="B26" s="468">
        <v>4500</v>
      </c>
      <c r="C26" s="468">
        <v>4500</v>
      </c>
      <c r="D26" s="468">
        <v>4500</v>
      </c>
      <c r="E26" s="468">
        <v>4500</v>
      </c>
      <c r="F26" s="468">
        <v>4500</v>
      </c>
      <c r="G26" s="468">
        <v>4500</v>
      </c>
      <c r="H26" s="468">
        <v>4500</v>
      </c>
      <c r="I26" s="468">
        <v>4500</v>
      </c>
      <c r="J26" s="468">
        <v>4500</v>
      </c>
      <c r="K26" s="47">
        <f t="shared" si="8"/>
        <v>-300</v>
      </c>
      <c r="L26" s="280">
        <f t="shared" si="9"/>
        <v>-6.25E-2</v>
      </c>
      <c r="M26" s="468"/>
      <c r="N26" s="468"/>
      <c r="O26" s="468"/>
      <c r="P26" s="468"/>
      <c r="Q26" s="468"/>
      <c r="R26" s="468"/>
    </row>
    <row r="27" spans="1:18" ht="15.75" thickBot="1" x14ac:dyDescent="0.3">
      <c r="A27" s="468"/>
      <c r="B27" s="176">
        <f>SUM(B24:B26)</f>
        <v>54500</v>
      </c>
      <c r="C27" s="176">
        <f t="shared" ref="C27:J27" si="10">SUM(C24:C26)</f>
        <v>59500</v>
      </c>
      <c r="D27" s="176">
        <f t="shared" si="10"/>
        <v>63500</v>
      </c>
      <c r="E27" s="176">
        <f t="shared" si="10"/>
        <v>70500</v>
      </c>
      <c r="F27" s="176">
        <f t="shared" si="10"/>
        <v>75500</v>
      </c>
      <c r="G27" s="176">
        <f t="shared" si="10"/>
        <v>77000</v>
      </c>
      <c r="H27" s="176">
        <f t="shared" si="10"/>
        <v>78500</v>
      </c>
      <c r="I27" s="176">
        <f t="shared" si="10"/>
        <v>78500</v>
      </c>
      <c r="J27" s="176">
        <f t="shared" si="10"/>
        <v>78500</v>
      </c>
      <c r="K27" s="47">
        <f t="shared" si="8"/>
        <v>39500</v>
      </c>
      <c r="L27" s="280">
        <f t="shared" si="9"/>
        <v>1.0128205128205128</v>
      </c>
      <c r="M27" s="468"/>
      <c r="N27" s="468"/>
      <c r="O27" s="468"/>
      <c r="P27" s="468"/>
      <c r="Q27" s="468"/>
      <c r="R27" s="468"/>
    </row>
    <row r="28" spans="1:18" x14ac:dyDescent="0.25">
      <c r="A28" s="84"/>
      <c r="B28" s="84" t="str">
        <f t="shared" ref="B28:J28" si="11">B23</f>
        <v>2021E</v>
      </c>
      <c r="C28" s="84" t="str">
        <f t="shared" si="11"/>
        <v>2022E</v>
      </c>
      <c r="D28" s="84" t="str">
        <f t="shared" si="11"/>
        <v>2023E</v>
      </c>
      <c r="E28" s="84" t="str">
        <f t="shared" si="11"/>
        <v>2024E</v>
      </c>
      <c r="F28" s="84" t="str">
        <f t="shared" si="11"/>
        <v>2025E</v>
      </c>
      <c r="G28" s="84" t="str">
        <f t="shared" si="11"/>
        <v>2026E</v>
      </c>
      <c r="H28" s="84" t="str">
        <f t="shared" si="11"/>
        <v>2027E</v>
      </c>
      <c r="I28" s="84" t="str">
        <f t="shared" si="11"/>
        <v>2028E</v>
      </c>
      <c r="J28" s="84" t="str">
        <f t="shared" si="11"/>
        <v>2029E</v>
      </c>
      <c r="K28" s="468"/>
      <c r="L28" s="468"/>
      <c r="M28" s="468"/>
      <c r="N28" s="468"/>
      <c r="O28" s="468"/>
      <c r="P28" s="468"/>
      <c r="Q28" s="468"/>
      <c r="R28" s="468"/>
    </row>
    <row r="29" spans="1:18" x14ac:dyDescent="0.25">
      <c r="A29" s="468" t="s">
        <v>294</v>
      </c>
      <c r="B29" s="47">
        <f>DCF!H5*(1+MAB!$D$34)</f>
        <v>92460.160000000003</v>
      </c>
      <c r="C29" s="47">
        <f>DCF!I5*(1+MAB!$D$34)</f>
        <v>95233.964800000002</v>
      </c>
      <c r="D29" s="47">
        <f>DCF!J5*(1+MAB!$D$34)</f>
        <v>100004.90905600002</v>
      </c>
      <c r="E29" s="47">
        <f>DCF!K5*(1+MAB!$D$34)</f>
        <v>103995.4895616</v>
      </c>
      <c r="F29" s="47">
        <f>DCF!L5*(1+MAB!$D$34)</f>
        <v>107125.25858078722</v>
      </c>
      <c r="G29" s="47">
        <f>DCF!M5*(1+MAB!$D$34)</f>
        <v>110318.41532694528</v>
      </c>
      <c r="H29" s="47">
        <f>DCF!N5*(1+MAB!$D$34)</f>
        <v>113638.47430249909</v>
      </c>
      <c r="I29" s="47">
        <f>DCF!O5*(1+MAB!$D$34)</f>
        <v>114731.15194002309</v>
      </c>
      <c r="J29" s="47">
        <f>DCF!P5*(1+MAB!$D$34)</f>
        <v>119365.85340734504</v>
      </c>
      <c r="K29" s="468"/>
      <c r="L29" s="468"/>
      <c r="M29" s="468"/>
      <c r="N29" s="468"/>
      <c r="O29" s="468"/>
      <c r="P29" s="468"/>
      <c r="Q29" s="468"/>
      <c r="R29" s="468"/>
    </row>
    <row r="30" spans="1:18" x14ac:dyDescent="0.25">
      <c r="A30" s="468" t="s">
        <v>281</v>
      </c>
      <c r="B30" s="47">
        <v>38000</v>
      </c>
      <c r="C30" s="47">
        <v>43000</v>
      </c>
      <c r="D30" s="47">
        <v>44000</v>
      </c>
      <c r="E30" s="47">
        <v>47000</v>
      </c>
      <c r="F30" s="47">
        <v>47000</v>
      </c>
      <c r="G30" s="47">
        <v>48500</v>
      </c>
      <c r="H30" s="47">
        <v>50000</v>
      </c>
      <c r="I30" s="47">
        <v>50000</v>
      </c>
      <c r="J30" s="47">
        <f>I30</f>
        <v>50000</v>
      </c>
      <c r="K30" s="468"/>
      <c r="L30" s="468"/>
      <c r="M30" s="468"/>
      <c r="N30" s="468"/>
      <c r="O30" s="468"/>
      <c r="P30" s="468"/>
      <c r="Q30" s="468"/>
      <c r="R30" s="468"/>
    </row>
    <row r="31" spans="1:18" x14ac:dyDescent="0.25">
      <c r="A31" s="468"/>
      <c r="B31" s="256">
        <f>B29/B30</f>
        <v>2.433162105263158</v>
      </c>
      <c r="C31" s="256">
        <f t="shared" ref="C31:J31" si="12">C29/C30</f>
        <v>2.2147433674418604</v>
      </c>
      <c r="D31" s="256">
        <f t="shared" si="12"/>
        <v>2.2728388421818186</v>
      </c>
      <c r="E31" s="256">
        <f t="shared" si="12"/>
        <v>2.2126699906723406</v>
      </c>
      <c r="F31" s="256">
        <f t="shared" si="12"/>
        <v>2.2792608208678131</v>
      </c>
      <c r="G31" s="256">
        <f t="shared" si="12"/>
        <v>2.2746065015865007</v>
      </c>
      <c r="H31" s="256">
        <f t="shared" si="12"/>
        <v>2.2727694860499819</v>
      </c>
      <c r="I31" s="256">
        <f t="shared" si="12"/>
        <v>2.2946230388004616</v>
      </c>
      <c r="J31" s="256">
        <f t="shared" si="12"/>
        <v>2.3873170681469009</v>
      </c>
      <c r="K31" s="468"/>
      <c r="L31" s="468"/>
      <c r="M31" s="468"/>
      <c r="N31" s="468"/>
      <c r="O31" s="468"/>
      <c r="P31" s="468"/>
      <c r="Q31" s="468"/>
      <c r="R31" s="468"/>
    </row>
    <row r="32" spans="1:18" x14ac:dyDescent="0.25">
      <c r="A32" s="468" t="s">
        <v>295</v>
      </c>
      <c r="B32" s="256">
        <v>2.5</v>
      </c>
      <c r="C32" s="468"/>
      <c r="D32" s="468"/>
      <c r="E32" s="468"/>
      <c r="F32" s="468"/>
      <c r="G32" s="468"/>
      <c r="H32" s="468"/>
      <c r="I32" s="468"/>
      <c r="J32" s="468"/>
      <c r="K32" s="468"/>
      <c r="L32" s="468"/>
      <c r="M32" s="468"/>
      <c r="N32" s="468"/>
      <c r="O32" s="468"/>
      <c r="P32" s="468"/>
      <c r="Q32" s="468"/>
      <c r="R32" s="468"/>
    </row>
    <row r="33" spans="1:11" x14ac:dyDescent="0.25">
      <c r="A33" s="468" t="s">
        <v>296</v>
      </c>
      <c r="B33" s="47"/>
      <c r="C33" s="94">
        <f>(DCF!C5-DCF!B5)/DCF!B5</f>
        <v>0.1837421756048046</v>
      </c>
      <c r="D33" s="94">
        <f>(DCF!D5-DCF!C5)/DCF!C5</f>
        <v>-4.5204441840190936E-2</v>
      </c>
      <c r="E33" s="94">
        <f>(DCF!E5-DCF!D5)/DCF!D5</f>
        <v>0.16451622560172435</v>
      </c>
      <c r="F33" s="94">
        <f>(DCF!F5-DCF!E5)/DCF!E5</f>
        <v>5.9396650342549387E-2</v>
      </c>
      <c r="G33" s="94">
        <f>(DCF!G5-DCF!F5)/DCF!F5</f>
        <v>9.0499878670225672E-2</v>
      </c>
      <c r="H33" s="94">
        <f>(DCF!H5-DCF!G5)/DCF!G5</f>
        <v>-1.0847917756094304E-2</v>
      </c>
      <c r="I33" s="468"/>
      <c r="J33" s="468"/>
      <c r="K33" s="468"/>
    </row>
    <row r="34" spans="1:11" x14ac:dyDescent="0.25">
      <c r="A34" s="468"/>
      <c r="B34" s="468"/>
      <c r="C34" s="228">
        <f>AVERAGE(C33:H33)</f>
        <v>7.3683761770503134E-2</v>
      </c>
      <c r="D34" s="159">
        <v>0.04</v>
      </c>
      <c r="E34" s="468"/>
      <c r="F34" s="468"/>
      <c r="G34" s="468"/>
      <c r="H34" s="468"/>
      <c r="I34" s="468"/>
      <c r="J34" s="468"/>
      <c r="K34" s="468"/>
    </row>
    <row r="35" spans="1:11" x14ac:dyDescent="0.25">
      <c r="A35" s="468"/>
      <c r="B35" s="123">
        <v>0.03</v>
      </c>
      <c r="C35" s="123">
        <v>0.04</v>
      </c>
      <c r="D35" s="123">
        <v>0.05</v>
      </c>
      <c r="E35" s="123">
        <v>0.03</v>
      </c>
      <c r="F35" s="123">
        <v>0.02</v>
      </c>
      <c r="G35" s="123">
        <v>0.02</v>
      </c>
      <c r="H35" s="123">
        <v>0</v>
      </c>
      <c r="I35" s="123">
        <v>0.01</v>
      </c>
      <c r="J35" s="123">
        <v>0.02</v>
      </c>
      <c r="K35" s="468" t="s">
        <v>297</v>
      </c>
    </row>
    <row r="36" spans="1:11" x14ac:dyDescent="0.25">
      <c r="A36" s="84" t="s">
        <v>298</v>
      </c>
      <c r="B36" s="83">
        <f>DCF!H5*(1+MAB!B35)</f>
        <v>91571.12</v>
      </c>
      <c r="C36" s="83">
        <f>B29*(1+C35)</f>
        <v>96158.566400000011</v>
      </c>
      <c r="D36" s="83">
        <f t="shared" ref="D36:J36" si="13">C29*(1+D35)</f>
        <v>99995.663039999999</v>
      </c>
      <c r="E36" s="83">
        <f t="shared" si="13"/>
        <v>103005.05632768002</v>
      </c>
      <c r="F36" s="83">
        <f t="shared" si="13"/>
        <v>106075.399352832</v>
      </c>
      <c r="G36" s="83">
        <f t="shared" si="13"/>
        <v>109267.76375240297</v>
      </c>
      <c r="H36" s="83">
        <f t="shared" si="13"/>
        <v>110318.41532694528</v>
      </c>
      <c r="I36" s="83">
        <f t="shared" si="13"/>
        <v>114774.85904552408</v>
      </c>
      <c r="J36" s="83">
        <f t="shared" si="13"/>
        <v>117025.77497882355</v>
      </c>
      <c r="K36" s="468" t="s">
        <v>299</v>
      </c>
    </row>
    <row r="37" spans="1:11" x14ac:dyDescent="0.25">
      <c r="A37" s="97">
        <f>Regression!C50</f>
        <v>7.226317373004712E-2</v>
      </c>
      <c r="B37" s="204">
        <f>Regression!D50</f>
        <v>59.408639983610087</v>
      </c>
      <c r="C37" s="204">
        <f>B38</f>
        <v>60.788013861696506</v>
      </c>
      <c r="D37" s="204">
        <f>B39</f>
        <v>59.991018996560577</v>
      </c>
      <c r="E37" s="204">
        <f>B40</f>
        <v>58.15834179086692</v>
      </c>
      <c r="F37" s="204">
        <f>B41</f>
        <v>56.423908615343009</v>
      </c>
      <c r="G37" s="204">
        <f>B42</f>
        <v>56.852546279778885</v>
      </c>
      <c r="H37" s="204">
        <f>B43</f>
        <v>57.346402858356868</v>
      </c>
      <c r="I37" s="204">
        <f>B44</f>
        <v>57.886216657189777</v>
      </c>
      <c r="J37" s="204">
        <f>B45</f>
        <v>58.473171334989864</v>
      </c>
      <c r="K37" s="468"/>
    </row>
    <row r="38" spans="1:11" x14ac:dyDescent="0.25">
      <c r="A38" s="97">
        <f>Regression!C51</f>
        <v>2.321840524319288E-2</v>
      </c>
      <c r="B38" s="204">
        <f>Regression!D51</f>
        <v>60.788013861696506</v>
      </c>
      <c r="C38" s="468"/>
      <c r="D38" s="468"/>
      <c r="E38" s="468"/>
      <c r="F38" s="468"/>
      <c r="G38" s="468"/>
      <c r="H38" s="468"/>
      <c r="I38" s="468"/>
      <c r="J38" s="468"/>
      <c r="K38" s="468"/>
    </row>
    <row r="39" spans="1:11" x14ac:dyDescent="0.25">
      <c r="A39" s="97">
        <f>Regression!C52</f>
        <v>-1.3111052895217634E-2</v>
      </c>
      <c r="B39" s="204">
        <f>Regression!D52</f>
        <v>59.991018996560577</v>
      </c>
      <c r="C39" s="468"/>
      <c r="D39" s="468"/>
      <c r="E39" s="468"/>
      <c r="F39" s="468"/>
      <c r="G39" s="468"/>
      <c r="H39" s="468"/>
      <c r="I39" s="468"/>
      <c r="J39" s="468"/>
      <c r="K39" s="468"/>
    </row>
    <row r="40" spans="1:11" x14ac:dyDescent="0.25">
      <c r="A40" s="97">
        <f>Regression!C53</f>
        <v>-3.054919280165469E-2</v>
      </c>
      <c r="B40" s="204">
        <f>Regression!D53</f>
        <v>58.15834179086692</v>
      </c>
      <c r="C40" s="468"/>
      <c r="D40" s="468"/>
      <c r="E40" s="468"/>
      <c r="F40" s="468"/>
      <c r="G40" s="468"/>
      <c r="H40" s="468"/>
      <c r="I40" s="468"/>
      <c r="J40" s="468"/>
      <c r="K40" s="468"/>
    </row>
    <row r="41" spans="1:11" x14ac:dyDescent="0.25">
      <c r="A41" s="97">
        <f>Regression!C54</f>
        <v>-2.9822603638886475E-2</v>
      </c>
      <c r="B41" s="204">
        <f>Regression!D54</f>
        <v>56.423908615343009</v>
      </c>
      <c r="C41" s="468"/>
      <c r="D41" s="468"/>
      <c r="E41" s="468"/>
      <c r="F41" s="468"/>
      <c r="G41" s="468"/>
      <c r="H41" s="468"/>
      <c r="I41" s="468"/>
      <c r="J41" s="468"/>
      <c r="K41" s="468"/>
    </row>
    <row r="42" spans="1:11" x14ac:dyDescent="0.25">
      <c r="A42" s="97">
        <f>Regression!C55</f>
        <v>7.5967382436764042E-3</v>
      </c>
      <c r="B42" s="204">
        <f>Regression!D55</f>
        <v>56.852546279778885</v>
      </c>
      <c r="C42" s="468"/>
      <c r="D42" s="468"/>
      <c r="E42" s="468"/>
      <c r="F42" s="468"/>
      <c r="G42" s="468"/>
      <c r="H42" s="468"/>
      <c r="I42" s="468"/>
      <c r="J42" s="468"/>
      <c r="K42" s="468"/>
    </row>
    <row r="43" spans="1:11" x14ac:dyDescent="0.25">
      <c r="A43" s="97">
        <f>Regression!C56</f>
        <v>8.6866219878287132E-3</v>
      </c>
      <c r="B43" s="204">
        <f>Regression!D56</f>
        <v>57.346402858356868</v>
      </c>
      <c r="C43" s="468"/>
      <c r="D43" s="468"/>
      <c r="E43" s="468"/>
      <c r="F43" s="468"/>
      <c r="G43" s="468"/>
      <c r="H43" s="468"/>
      <c r="I43" s="468"/>
      <c r="J43" s="468"/>
      <c r="K43" s="468"/>
    </row>
    <row r="44" spans="1:11" x14ac:dyDescent="0.25">
      <c r="A44" s="97">
        <f>Regression!C57</f>
        <v>9.4132111505969285E-3</v>
      </c>
      <c r="B44" s="204">
        <f>Regression!D57</f>
        <v>57.886216657189777</v>
      </c>
      <c r="C44" s="468"/>
      <c r="D44" s="468"/>
      <c r="E44" s="468"/>
      <c r="F44" s="468"/>
      <c r="G44" s="468"/>
      <c r="H44" s="468"/>
      <c r="I44" s="468"/>
      <c r="J44" s="468"/>
      <c r="K44" s="468"/>
    </row>
    <row r="45" spans="1:11" x14ac:dyDescent="0.25">
      <c r="A45" s="97">
        <f>Regression!C58</f>
        <v>1.0139800313365144E-2</v>
      </c>
      <c r="B45" s="204">
        <f>Regression!D58</f>
        <v>58.473171334989864</v>
      </c>
      <c r="C45" s="468"/>
      <c r="D45" s="468"/>
      <c r="E45" s="468"/>
      <c r="F45" s="468"/>
      <c r="G45" s="468"/>
      <c r="H45" s="468"/>
      <c r="I45" s="468"/>
      <c r="J45" s="468"/>
      <c r="K45" s="468"/>
    </row>
    <row r="46" spans="1:11" x14ac:dyDescent="0.25">
      <c r="A46" s="468"/>
      <c r="B46" s="204"/>
      <c r="C46" s="468"/>
      <c r="D46" s="468"/>
      <c r="E46" s="468"/>
      <c r="F46" s="468"/>
      <c r="G46" s="468"/>
      <c r="H46" s="468"/>
      <c r="I46" s="468"/>
      <c r="J46" s="468"/>
      <c r="K46" s="468"/>
    </row>
  </sheetData>
  <pageMargins left="0.7" right="0.7" top="0.75" bottom="0.75" header="0.3" footer="0.3"/>
  <pageSetup paperSize="9" orientation="portrait" verticalDpi="0" r:id="rId1"/>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P588"/>
  <sheetViews>
    <sheetView showGridLines="0" topLeftCell="A103" zoomScale="80" zoomScaleNormal="80" workbookViewId="0">
      <selection activeCell="I72" sqref="I72"/>
    </sheetView>
  </sheetViews>
  <sheetFormatPr defaultRowHeight="15" x14ac:dyDescent="0.25"/>
  <cols>
    <col min="1" max="1" width="20.85546875" customWidth="1"/>
    <col min="2" max="2" width="12.5703125" customWidth="1"/>
    <col min="3" max="3" width="17.42578125" customWidth="1"/>
    <col min="4" max="4" width="14" customWidth="1"/>
    <col min="5" max="5" width="12.5703125" customWidth="1"/>
    <col min="6" max="6" width="14.42578125" customWidth="1"/>
    <col min="7" max="7" width="12.5703125" bestFit="1" customWidth="1"/>
    <col min="8" max="8" width="12.7109375" customWidth="1"/>
    <col min="9" max="9" width="15.140625" customWidth="1"/>
    <col min="10" max="10" width="16.85546875" customWidth="1"/>
    <col min="11" max="11" width="13.28515625" customWidth="1"/>
    <col min="12" max="12" width="15.85546875" customWidth="1"/>
    <col min="13" max="13" width="15.140625" customWidth="1"/>
    <col min="14" max="14" width="14.5703125" customWidth="1"/>
    <col min="15" max="15" width="18.7109375" customWidth="1"/>
    <col min="16" max="16" width="12.140625" customWidth="1"/>
    <col min="18" max="18" width="13.5703125" customWidth="1"/>
  </cols>
  <sheetData>
    <row r="1" spans="1:16" ht="16.5" thickBot="1" x14ac:dyDescent="0.3">
      <c r="A1" s="200" t="s">
        <v>300</v>
      </c>
      <c r="B1" s="199" t="s">
        <v>301</v>
      </c>
      <c r="C1" s="199" t="s">
        <v>302</v>
      </c>
      <c r="D1" s="199" t="s">
        <v>303</v>
      </c>
      <c r="E1" s="199" t="s">
        <v>304</v>
      </c>
      <c r="F1" s="198" t="s">
        <v>305</v>
      </c>
      <c r="G1" s="468"/>
      <c r="H1" s="468" t="s">
        <v>306</v>
      </c>
      <c r="I1" s="468"/>
      <c r="J1" s="468"/>
      <c r="K1" s="468"/>
      <c r="L1" s="509" t="s">
        <v>307</v>
      </c>
      <c r="M1" s="510"/>
      <c r="N1" s="510"/>
      <c r="O1" s="510"/>
      <c r="P1" s="468"/>
    </row>
    <row r="2" spans="1:16" x14ac:dyDescent="0.25">
      <c r="A2" s="117">
        <v>2010</v>
      </c>
      <c r="B2" s="125">
        <f>O588</f>
        <v>37.213018867924525</v>
      </c>
      <c r="C2" s="47">
        <v>1344000</v>
      </c>
      <c r="D2" s="47">
        <v>1302000</v>
      </c>
      <c r="E2" s="468">
        <v>92.1</v>
      </c>
      <c r="F2" s="195">
        <f>66140.51</f>
        <v>66140.509999999995</v>
      </c>
      <c r="G2" s="468"/>
      <c r="H2" s="468" t="s">
        <v>308</v>
      </c>
      <c r="I2" s="468"/>
      <c r="J2" s="468"/>
      <c r="K2" s="468"/>
      <c r="L2" s="201" t="s">
        <v>300</v>
      </c>
      <c r="M2" s="201" t="s">
        <v>309</v>
      </c>
      <c r="N2" s="201" t="s">
        <v>310</v>
      </c>
      <c r="O2" s="201" t="s">
        <v>311</v>
      </c>
      <c r="P2" s="201" t="s">
        <v>312</v>
      </c>
    </row>
    <row r="3" spans="1:16" x14ac:dyDescent="0.25">
      <c r="A3" s="117">
        <v>2011</v>
      </c>
      <c r="B3" s="125">
        <f>O534</f>
        <v>31.855961538461539</v>
      </c>
      <c r="C3" s="47">
        <v>1458200</v>
      </c>
      <c r="D3" s="47">
        <v>1462000</v>
      </c>
      <c r="E3" s="468">
        <v>93.3</v>
      </c>
      <c r="F3" s="195">
        <v>73413.649999999994</v>
      </c>
      <c r="G3" s="468"/>
      <c r="H3" s="468" t="s">
        <v>313</v>
      </c>
      <c r="I3" s="468"/>
      <c r="J3" s="468"/>
      <c r="K3" s="468"/>
      <c r="L3" s="468">
        <v>2020</v>
      </c>
      <c r="M3" s="468">
        <v>1</v>
      </c>
      <c r="N3" s="468" t="s">
        <v>314</v>
      </c>
      <c r="O3" s="125">
        <v>78.760000000000005</v>
      </c>
      <c r="P3" s="125">
        <v>8</v>
      </c>
    </row>
    <row r="4" spans="1:16" x14ac:dyDescent="0.25">
      <c r="A4" s="117">
        <v>2012</v>
      </c>
      <c r="B4" s="125">
        <f>O481</f>
        <v>26.565000000000001</v>
      </c>
      <c r="C4" s="47">
        <v>1787600</v>
      </c>
      <c r="D4" s="47">
        <v>1797100</v>
      </c>
      <c r="E4" s="468">
        <v>93.9</v>
      </c>
      <c r="F4" s="195">
        <v>74805.34</v>
      </c>
      <c r="G4" s="468"/>
      <c r="H4" s="468" t="s">
        <v>315</v>
      </c>
      <c r="I4" s="468"/>
      <c r="J4" s="468"/>
      <c r="K4" s="468"/>
      <c r="L4" s="468">
        <v>2020</v>
      </c>
      <c r="M4" s="468">
        <v>2</v>
      </c>
      <c r="N4" s="468" t="s">
        <v>314</v>
      </c>
      <c r="O4" s="125">
        <v>79.77</v>
      </c>
      <c r="P4" s="125">
        <v>8.09</v>
      </c>
    </row>
    <row r="5" spans="1:16" x14ac:dyDescent="0.25">
      <c r="A5" s="117">
        <v>2013</v>
      </c>
      <c r="B5" s="125">
        <f>O428</f>
        <v>39.563076923076927</v>
      </c>
      <c r="C5" s="47">
        <v>1833500</v>
      </c>
      <c r="D5" s="47">
        <v>1837100</v>
      </c>
      <c r="E5" s="468">
        <v>95.9</v>
      </c>
      <c r="F5" s="195">
        <v>76989.919999999998</v>
      </c>
      <c r="G5" s="468"/>
      <c r="H5" s="468" t="s">
        <v>316</v>
      </c>
      <c r="I5" s="468"/>
      <c r="J5" s="468"/>
      <c r="K5" s="468"/>
      <c r="L5" s="468">
        <v>2020</v>
      </c>
      <c r="M5" s="468">
        <v>3</v>
      </c>
      <c r="N5" s="468" t="s">
        <v>314</v>
      </c>
      <c r="O5" s="125">
        <v>79.03</v>
      </c>
      <c r="P5" s="125">
        <v>7.99</v>
      </c>
    </row>
    <row r="6" spans="1:16" x14ac:dyDescent="0.25">
      <c r="A6" s="117">
        <v>2014</v>
      </c>
      <c r="B6" s="125">
        <f>O375</f>
        <v>40.505094339622644</v>
      </c>
      <c r="C6" s="47">
        <v>1985300</v>
      </c>
      <c r="D6" s="47">
        <v>2004200</v>
      </c>
      <c r="E6" s="468">
        <v>97.9</v>
      </c>
      <c r="F6" s="195">
        <v>79059.95</v>
      </c>
      <c r="G6" s="468"/>
      <c r="H6" s="468"/>
      <c r="I6" s="468"/>
      <c r="J6" s="468"/>
      <c r="K6" s="468"/>
      <c r="L6" s="468">
        <v>2020</v>
      </c>
      <c r="M6" s="468">
        <v>4</v>
      </c>
      <c r="N6" s="468" t="s">
        <v>314</v>
      </c>
      <c r="O6" s="125">
        <v>77.739999999999995</v>
      </c>
      <c r="P6" s="125">
        <v>7.82</v>
      </c>
    </row>
    <row r="7" spans="1:16" x14ac:dyDescent="0.25">
      <c r="A7" s="117">
        <v>2015</v>
      </c>
      <c r="B7" s="125">
        <f>O321</f>
        <v>42.219807692307683</v>
      </c>
      <c r="C7" s="47">
        <v>2080300</v>
      </c>
      <c r="D7" s="47">
        <v>2086000</v>
      </c>
      <c r="E7" s="468">
        <v>100</v>
      </c>
      <c r="F7" s="195">
        <v>74829.37</v>
      </c>
      <c r="G7" s="468"/>
      <c r="H7" s="468"/>
      <c r="I7" s="468"/>
      <c r="J7" s="468"/>
      <c r="K7" s="468"/>
      <c r="L7" s="468">
        <v>2020</v>
      </c>
      <c r="M7" s="468">
        <v>5</v>
      </c>
      <c r="N7" s="468" t="s">
        <v>314</v>
      </c>
      <c r="O7" s="125">
        <v>70.239999999999995</v>
      </c>
      <c r="P7" s="125">
        <v>6.95</v>
      </c>
    </row>
    <row r="8" spans="1:16" x14ac:dyDescent="0.25">
      <c r="A8" s="117">
        <v>2016</v>
      </c>
      <c r="B8" s="125">
        <f>O268</f>
        <v>63.188653846153848</v>
      </c>
      <c r="C8" s="47">
        <v>1994500</v>
      </c>
      <c r="D8" s="47">
        <v>1948700</v>
      </c>
      <c r="E8" s="468">
        <v>103.6</v>
      </c>
      <c r="F8" s="195">
        <v>76022.14</v>
      </c>
      <c r="G8" s="468"/>
      <c r="H8" s="468"/>
      <c r="I8" s="468"/>
      <c r="J8" s="468"/>
      <c r="K8" s="468"/>
      <c r="L8" s="468">
        <v>2020</v>
      </c>
      <c r="M8" s="468">
        <v>6</v>
      </c>
      <c r="N8" s="468" t="s">
        <v>317</v>
      </c>
      <c r="O8" s="125">
        <v>65.31</v>
      </c>
      <c r="P8" s="125">
        <v>6.42</v>
      </c>
    </row>
    <row r="9" spans="1:16" x14ac:dyDescent="0.25">
      <c r="A9" s="117">
        <v>2017</v>
      </c>
      <c r="B9" s="125">
        <f>O215</f>
        <v>60.708461538461549</v>
      </c>
      <c r="C9" s="47">
        <v>2037900</v>
      </c>
      <c r="D9" s="47">
        <v>2064700</v>
      </c>
      <c r="E9" s="468">
        <v>105.5</v>
      </c>
      <c r="F9" s="195">
        <v>80716.2</v>
      </c>
      <c r="G9" s="468"/>
      <c r="H9" s="468"/>
      <c r="I9" s="468"/>
      <c r="J9" s="468"/>
      <c r="K9" s="468"/>
      <c r="L9" s="468">
        <v>2020</v>
      </c>
      <c r="M9" s="468">
        <v>7</v>
      </c>
      <c r="N9" s="468" t="s">
        <v>317</v>
      </c>
      <c r="O9" s="125">
        <v>62.63</v>
      </c>
      <c r="P9" s="125">
        <v>6.22</v>
      </c>
    </row>
    <row r="10" spans="1:16" x14ac:dyDescent="0.25">
      <c r="A10" s="117">
        <v>2018</v>
      </c>
      <c r="B10" s="125">
        <f>O162</f>
        <v>60.714230769230767</v>
      </c>
      <c r="C10" s="47">
        <v>2165500</v>
      </c>
      <c r="D10" s="47">
        <v>2176600</v>
      </c>
      <c r="E10" s="468">
        <v>108.4</v>
      </c>
      <c r="F10" s="195">
        <v>85689.96</v>
      </c>
      <c r="G10" s="468"/>
      <c r="H10" s="468"/>
      <c r="I10" s="468"/>
      <c r="J10" s="468"/>
      <c r="K10" s="468"/>
      <c r="L10" s="468">
        <v>2020</v>
      </c>
      <c r="M10" s="468">
        <v>8</v>
      </c>
      <c r="N10" s="468" t="s">
        <v>317</v>
      </c>
      <c r="O10" s="125">
        <v>68.12</v>
      </c>
      <c r="P10" s="125">
        <v>6.77</v>
      </c>
    </row>
    <row r="11" spans="1:16" x14ac:dyDescent="0.25">
      <c r="A11" s="117">
        <v>2019</v>
      </c>
      <c r="B11" s="125">
        <f>O109</f>
        <v>58.940384615384616</v>
      </c>
      <c r="C11" s="47">
        <v>2302300</v>
      </c>
      <c r="D11" s="47">
        <v>2323900</v>
      </c>
      <c r="E11" s="468">
        <v>110.8</v>
      </c>
      <c r="F11" s="195">
        <v>87552.44</v>
      </c>
      <c r="G11" s="468"/>
      <c r="H11" s="468"/>
      <c r="I11" s="468"/>
      <c r="J11" s="468"/>
      <c r="K11" s="468"/>
      <c r="L11" s="468">
        <v>2020</v>
      </c>
      <c r="M11" s="468">
        <v>9</v>
      </c>
      <c r="N11" s="468" t="s">
        <v>317</v>
      </c>
      <c r="O11" s="125">
        <v>74.8</v>
      </c>
      <c r="P11" s="125">
        <v>7.31</v>
      </c>
    </row>
    <row r="12" spans="1:16" x14ac:dyDescent="0.25">
      <c r="A12" s="119">
        <v>2020</v>
      </c>
      <c r="B12" s="202">
        <f>O56</f>
        <v>55.404905660377359</v>
      </c>
      <c r="C12" s="163">
        <v>2388600</v>
      </c>
      <c r="D12" s="163">
        <v>2444400</v>
      </c>
      <c r="E12" s="120">
        <v>112.2</v>
      </c>
      <c r="F12" s="194">
        <v>84050.34</v>
      </c>
      <c r="G12" s="468"/>
      <c r="H12" s="468"/>
      <c r="I12" s="468"/>
      <c r="J12" s="468"/>
      <c r="K12" s="468"/>
      <c r="L12" s="468">
        <v>2020</v>
      </c>
      <c r="M12" s="468">
        <v>10</v>
      </c>
      <c r="N12" s="468" t="s">
        <v>318</v>
      </c>
      <c r="O12" s="125">
        <v>67.819999999999993</v>
      </c>
      <c r="P12" s="125">
        <v>6.53</v>
      </c>
    </row>
    <row r="13" spans="1:16" x14ac:dyDescent="0.25">
      <c r="A13" s="468"/>
      <c r="B13" s="468"/>
      <c r="C13" s="468"/>
      <c r="D13" s="468"/>
      <c r="E13" s="468"/>
      <c r="F13" s="468"/>
      <c r="G13" s="468"/>
      <c r="H13" s="468"/>
      <c r="I13" s="468"/>
      <c r="J13" s="468"/>
      <c r="K13" s="468"/>
      <c r="L13" s="468">
        <v>2020</v>
      </c>
      <c r="M13" s="468">
        <v>11</v>
      </c>
      <c r="N13" s="468" t="s">
        <v>318</v>
      </c>
      <c r="O13" s="125">
        <v>67.959999999999994</v>
      </c>
      <c r="P13" s="125">
        <v>6.17</v>
      </c>
    </row>
    <row r="14" spans="1:16" x14ac:dyDescent="0.25">
      <c r="A14" s="468"/>
      <c r="B14" s="468"/>
      <c r="C14" s="468"/>
      <c r="D14" s="468"/>
      <c r="E14" s="468"/>
      <c r="F14" s="468"/>
      <c r="G14" s="468"/>
      <c r="H14" s="468"/>
      <c r="I14" s="468"/>
      <c r="J14" s="468"/>
      <c r="K14" s="468"/>
      <c r="L14" s="468">
        <v>2020</v>
      </c>
      <c r="M14" s="468">
        <v>12</v>
      </c>
      <c r="N14" s="468" t="s">
        <v>318</v>
      </c>
      <c r="O14" s="125">
        <v>59.68</v>
      </c>
      <c r="P14" s="125">
        <v>5.05</v>
      </c>
    </row>
    <row r="15" spans="1:16" ht="15.75" thickBot="1" x14ac:dyDescent="0.3">
      <c r="A15" s="200" t="str">
        <f>A1</f>
        <v>Year</v>
      </c>
      <c r="B15" s="199" t="str">
        <f>B1</f>
        <v>Salmon Price</v>
      </c>
      <c r="C15" s="199" t="s">
        <v>319</v>
      </c>
      <c r="D15" s="199" t="s">
        <v>320</v>
      </c>
      <c r="E15" s="199" t="str">
        <f>E1</f>
        <v>KPI</v>
      </c>
      <c r="F15" s="198" t="str">
        <f>F1</f>
        <v xml:space="preserve">GDP </v>
      </c>
      <c r="G15" s="468"/>
      <c r="H15" s="468"/>
      <c r="I15" s="468"/>
      <c r="J15" s="468"/>
      <c r="K15" s="468"/>
      <c r="L15" s="468">
        <v>2020</v>
      </c>
      <c r="M15" s="468">
        <v>13</v>
      </c>
      <c r="N15" s="468" t="s">
        <v>318</v>
      </c>
      <c r="O15" s="125">
        <v>56.14</v>
      </c>
      <c r="P15" s="125">
        <v>4.74</v>
      </c>
    </row>
    <row r="16" spans="1:16" x14ac:dyDescent="0.25">
      <c r="A16" s="117">
        <f t="shared" ref="A16:A22" si="0">A6</f>
        <v>2014</v>
      </c>
      <c r="B16" s="134">
        <f t="shared" ref="B16:B22" si="1">(B6-B5)/B5</f>
        <v>2.3810519550268933E-2</v>
      </c>
      <c r="C16" s="134">
        <f t="shared" ref="C16:C22" si="2">(D6-D5)/D5</f>
        <v>9.0958576016547818E-2</v>
      </c>
      <c r="D16" s="134">
        <f t="shared" ref="D16:D22" si="3">(C6-C5)/C5</f>
        <v>8.2792473411508041E-2</v>
      </c>
      <c r="E16" s="134">
        <f t="shared" ref="E16:F22" si="4">(E6-E5)/E5</f>
        <v>2.0855057351407715E-2</v>
      </c>
      <c r="F16" s="135">
        <f t="shared" si="4"/>
        <v>2.6887026249670071E-2</v>
      </c>
      <c r="G16" s="468"/>
      <c r="H16" s="468"/>
      <c r="I16" s="468"/>
      <c r="J16" s="468"/>
      <c r="K16" s="468"/>
      <c r="L16" s="468">
        <v>2020</v>
      </c>
      <c r="M16" s="468">
        <v>14</v>
      </c>
      <c r="N16" s="468" t="s">
        <v>321</v>
      </c>
      <c r="O16" s="125">
        <v>53.79</v>
      </c>
      <c r="P16" s="125">
        <v>4.72</v>
      </c>
    </row>
    <row r="17" spans="1:16" x14ac:dyDescent="0.25">
      <c r="A17" s="117">
        <f t="shared" si="0"/>
        <v>2015</v>
      </c>
      <c r="B17" s="134">
        <f t="shared" si="1"/>
        <v>4.2333276360442443E-2</v>
      </c>
      <c r="C17" s="134">
        <f t="shared" si="2"/>
        <v>4.0814289991018861E-2</v>
      </c>
      <c r="D17" s="134">
        <f t="shared" si="3"/>
        <v>4.7851710069007201E-2</v>
      </c>
      <c r="E17" s="134">
        <f t="shared" si="4"/>
        <v>2.1450459652706786E-2</v>
      </c>
      <c r="F17" s="135">
        <f t="shared" si="4"/>
        <v>-5.3511038142574109E-2</v>
      </c>
      <c r="G17" s="468"/>
      <c r="H17" s="468"/>
      <c r="I17" s="468"/>
      <c r="J17" s="468"/>
      <c r="K17" s="468"/>
      <c r="L17" s="468">
        <v>2020</v>
      </c>
      <c r="M17" s="468">
        <v>15</v>
      </c>
      <c r="N17" s="468" t="s">
        <v>321</v>
      </c>
      <c r="O17" s="125">
        <v>54.19</v>
      </c>
      <c r="P17" s="125">
        <v>4.83</v>
      </c>
    </row>
    <row r="18" spans="1:16" x14ac:dyDescent="0.25">
      <c r="A18" s="117">
        <f t="shared" si="0"/>
        <v>2016</v>
      </c>
      <c r="B18" s="134">
        <f t="shared" si="1"/>
        <v>0.49665896885803729</v>
      </c>
      <c r="C18" s="134">
        <f t="shared" si="2"/>
        <v>-6.5819750719079584E-2</v>
      </c>
      <c r="D18" s="134">
        <f t="shared" si="3"/>
        <v>-4.124405133874922E-2</v>
      </c>
      <c r="E18" s="134">
        <f t="shared" si="4"/>
        <v>3.5999999999999942E-2</v>
      </c>
      <c r="F18" s="135">
        <f t="shared" si="4"/>
        <v>1.5939864253835149E-2</v>
      </c>
      <c r="G18" s="468"/>
      <c r="H18" s="468"/>
      <c r="I18" s="468"/>
      <c r="J18" s="468"/>
      <c r="K18" s="468"/>
      <c r="L18" s="468">
        <v>2020</v>
      </c>
      <c r="M18" s="468">
        <v>16</v>
      </c>
      <c r="N18" s="468" t="s">
        <v>321</v>
      </c>
      <c r="O18" s="125">
        <v>53.37</v>
      </c>
      <c r="P18" s="125">
        <v>4.7</v>
      </c>
    </row>
    <row r="19" spans="1:16" x14ac:dyDescent="0.25">
      <c r="A19" s="117">
        <f t="shared" si="0"/>
        <v>2017</v>
      </c>
      <c r="B19" s="134">
        <f t="shared" si="1"/>
        <v>-3.9250595743515158E-2</v>
      </c>
      <c r="C19" s="134">
        <f t="shared" si="2"/>
        <v>5.9526864063221635E-2</v>
      </c>
      <c r="D19" s="134">
        <f t="shared" si="3"/>
        <v>2.1759839558786662E-2</v>
      </c>
      <c r="E19" s="134">
        <f t="shared" si="4"/>
        <v>1.8339768339768397E-2</v>
      </c>
      <c r="F19" s="135">
        <f t="shared" si="4"/>
        <v>6.1745959795396418E-2</v>
      </c>
      <c r="G19" s="468"/>
      <c r="H19" s="468"/>
      <c r="I19" s="468"/>
      <c r="J19" s="468"/>
      <c r="K19" s="468"/>
      <c r="L19" s="468">
        <v>2020</v>
      </c>
      <c r="M19" s="468">
        <v>17</v>
      </c>
      <c r="N19" s="468" t="s">
        <v>321</v>
      </c>
      <c r="O19" s="125">
        <v>53.31</v>
      </c>
      <c r="P19" s="125">
        <v>4.6399999999999997</v>
      </c>
    </row>
    <row r="20" spans="1:16" x14ac:dyDescent="0.25">
      <c r="A20" s="117">
        <f t="shared" si="0"/>
        <v>2018</v>
      </c>
      <c r="B20" s="134">
        <f t="shared" si="1"/>
        <v>9.5031740601148366E-5</v>
      </c>
      <c r="C20" s="134">
        <f t="shared" si="2"/>
        <v>5.419673560323534E-2</v>
      </c>
      <c r="D20" s="134">
        <f t="shared" si="3"/>
        <v>6.26134746552824E-2</v>
      </c>
      <c r="E20" s="134">
        <f t="shared" si="4"/>
        <v>2.7488151658767827E-2</v>
      </c>
      <c r="F20" s="135">
        <f t="shared" si="4"/>
        <v>6.1620343871490596E-2</v>
      </c>
      <c r="G20" s="468"/>
      <c r="H20" s="468"/>
      <c r="I20" s="468"/>
      <c r="J20" s="468"/>
      <c r="K20" s="468"/>
      <c r="L20" s="468">
        <v>2020</v>
      </c>
      <c r="M20" s="468">
        <v>18</v>
      </c>
      <c r="N20" s="468" t="s">
        <v>321</v>
      </c>
      <c r="O20" s="125">
        <v>50.53</v>
      </c>
      <c r="P20" s="125">
        <v>4.47</v>
      </c>
    </row>
    <row r="21" spans="1:16" x14ac:dyDescent="0.25">
      <c r="A21" s="117">
        <f t="shared" si="0"/>
        <v>2019</v>
      </c>
      <c r="B21" s="134">
        <f t="shared" si="1"/>
        <v>-2.9216316032865137E-2</v>
      </c>
      <c r="C21" s="134">
        <f t="shared" si="2"/>
        <v>6.7674354497840664E-2</v>
      </c>
      <c r="D21" s="134">
        <f t="shared" si="3"/>
        <v>6.317247748787809E-2</v>
      </c>
      <c r="E21" s="134">
        <f t="shared" si="4"/>
        <v>2.2140221402213941E-2</v>
      </c>
      <c r="F21" s="135">
        <f t="shared" si="4"/>
        <v>2.1735101755211414E-2</v>
      </c>
      <c r="G21" s="468"/>
      <c r="H21" s="468"/>
      <c r="I21" s="468"/>
      <c r="J21" s="468"/>
      <c r="K21" s="468"/>
      <c r="L21" s="468">
        <v>2020</v>
      </c>
      <c r="M21" s="468">
        <v>19</v>
      </c>
      <c r="N21" s="468" t="s">
        <v>322</v>
      </c>
      <c r="O21" s="125">
        <v>49.74</v>
      </c>
      <c r="P21" s="125">
        <v>4.46</v>
      </c>
    </row>
    <row r="22" spans="1:16" x14ac:dyDescent="0.25">
      <c r="A22" s="119">
        <f t="shared" si="0"/>
        <v>2020</v>
      </c>
      <c r="B22" s="154">
        <f t="shared" si="1"/>
        <v>-5.998398174830414E-2</v>
      </c>
      <c r="C22" s="154">
        <f t="shared" si="2"/>
        <v>5.1852489349799906E-2</v>
      </c>
      <c r="D22" s="154">
        <f t="shared" si="3"/>
        <v>3.7484254875559224E-2</v>
      </c>
      <c r="E22" s="154">
        <f t="shared" si="4"/>
        <v>1.2635379061371892E-2</v>
      </c>
      <c r="F22" s="197">
        <f t="shared" si="4"/>
        <v>-4.0000027412143008E-2</v>
      </c>
      <c r="G22" s="468"/>
      <c r="H22" s="468"/>
      <c r="I22" s="468"/>
      <c r="J22" s="468"/>
      <c r="K22" s="468"/>
      <c r="L22" s="468">
        <v>2020</v>
      </c>
      <c r="M22" s="468">
        <v>20</v>
      </c>
      <c r="N22" s="468" t="s">
        <v>322</v>
      </c>
      <c r="O22" s="125">
        <v>56.99</v>
      </c>
      <c r="P22" s="125">
        <v>5.17</v>
      </c>
    </row>
    <row r="23" spans="1:16" x14ac:dyDescent="0.25">
      <c r="A23" s="102" t="s">
        <v>133</v>
      </c>
      <c r="B23" s="196">
        <f>AVERAGE(B16:B22)</f>
        <v>6.2063843283523615E-2</v>
      </c>
      <c r="C23" s="196">
        <f>AVERAGE(C16:C22)</f>
        <v>4.2743365543226379E-2</v>
      </c>
      <c r="D23" s="196">
        <f>AVERAGE(D16:D22)</f>
        <v>3.9204311245610343E-2</v>
      </c>
      <c r="E23" s="196">
        <f>AVERAGE(E16:E22)</f>
        <v>2.2701291066605213E-2</v>
      </c>
      <c r="F23" s="196">
        <f>AVERAGE(F16:F22)</f>
        <v>1.3488175767269505E-2</v>
      </c>
      <c r="G23" s="468"/>
      <c r="H23" s="468"/>
      <c r="I23" s="468"/>
      <c r="J23" s="468"/>
      <c r="K23" s="468"/>
      <c r="L23" s="468">
        <v>2020</v>
      </c>
      <c r="M23" s="468">
        <v>21</v>
      </c>
      <c r="N23" s="468" t="s">
        <v>322</v>
      </c>
      <c r="O23" s="125">
        <v>67.44</v>
      </c>
      <c r="P23" s="125">
        <v>6.18</v>
      </c>
    </row>
    <row r="24" spans="1:16" x14ac:dyDescent="0.25">
      <c r="A24" s="468"/>
      <c r="B24" s="468"/>
      <c r="C24" s="468"/>
      <c r="D24" s="468"/>
      <c r="E24" s="468"/>
      <c r="F24" s="468"/>
      <c r="G24" s="468"/>
      <c r="H24" s="468"/>
      <c r="I24" s="468"/>
      <c r="J24" s="468"/>
      <c r="K24" s="468"/>
      <c r="L24" s="468">
        <v>2020</v>
      </c>
      <c r="M24" s="468">
        <v>22</v>
      </c>
      <c r="N24" s="468" t="s">
        <v>322</v>
      </c>
      <c r="O24" s="125">
        <v>66.430000000000007</v>
      </c>
      <c r="P24" s="125">
        <v>6.12</v>
      </c>
    </row>
    <row r="25" spans="1:16" x14ac:dyDescent="0.25">
      <c r="A25" s="468"/>
      <c r="B25" s="468">
        <v>2020</v>
      </c>
      <c r="C25" s="468" t="s">
        <v>24</v>
      </c>
      <c r="D25" s="468" t="s">
        <v>25</v>
      </c>
      <c r="E25" s="468" t="s">
        <v>26</v>
      </c>
      <c r="F25" s="468" t="s">
        <v>27</v>
      </c>
      <c r="G25" s="468" t="s">
        <v>28</v>
      </c>
      <c r="H25" s="468" t="s">
        <v>29</v>
      </c>
      <c r="I25" s="468" t="s">
        <v>30</v>
      </c>
      <c r="J25" s="468" t="s">
        <v>31</v>
      </c>
      <c r="K25" s="468" t="s">
        <v>32</v>
      </c>
      <c r="L25" s="468">
        <v>2020</v>
      </c>
      <c r="M25" s="468">
        <v>23</v>
      </c>
      <c r="N25" s="468" t="s">
        <v>323</v>
      </c>
      <c r="O25" s="125">
        <v>70.66</v>
      </c>
      <c r="P25" s="125">
        <v>6.65</v>
      </c>
    </row>
    <row r="26" spans="1:16" x14ac:dyDescent="0.25">
      <c r="A26" s="191" t="s">
        <v>324</v>
      </c>
      <c r="B26" s="125">
        <f>DCF!H4</f>
        <v>55.404905660377359</v>
      </c>
      <c r="C26" s="191">
        <v>56.81</v>
      </c>
      <c r="D26" s="191">
        <v>58.24</v>
      </c>
      <c r="E26" s="191">
        <v>58.5</v>
      </c>
      <c r="F26" s="191">
        <f>D53</f>
        <v>58.15834179086692</v>
      </c>
      <c r="G26" s="191">
        <f>D54</f>
        <v>56.423908615343009</v>
      </c>
      <c r="H26" s="204">
        <f>D55</f>
        <v>56.852546279778885</v>
      </c>
      <c r="I26" s="204">
        <f>D56</f>
        <v>57.346402858356868</v>
      </c>
      <c r="J26" s="204">
        <f>D57</f>
        <v>57.886216657189777</v>
      </c>
      <c r="K26" s="204">
        <f>D58</f>
        <v>58.473171334989864</v>
      </c>
      <c r="L26" s="468">
        <v>2020</v>
      </c>
      <c r="M26" s="468">
        <v>24</v>
      </c>
      <c r="N26" s="468" t="s">
        <v>323</v>
      </c>
      <c r="O26" s="125">
        <v>73.010000000000005</v>
      </c>
      <c r="P26" s="125">
        <v>6.87</v>
      </c>
    </row>
    <row r="27" spans="1:16" x14ac:dyDescent="0.25">
      <c r="A27" s="193"/>
      <c r="B27" s="468"/>
      <c r="C27" s="193"/>
      <c r="D27" s="193"/>
      <c r="E27" s="193"/>
      <c r="F27" s="193"/>
      <c r="G27" s="193"/>
      <c r="H27" s="468"/>
      <c r="I27" s="468"/>
      <c r="J27" s="468"/>
      <c r="K27" s="468"/>
      <c r="L27" s="468">
        <v>2020</v>
      </c>
      <c r="M27" s="468">
        <v>25</v>
      </c>
      <c r="N27" s="468" t="s">
        <v>323</v>
      </c>
      <c r="O27" s="125">
        <v>62.05</v>
      </c>
      <c r="P27" s="125">
        <v>5.77</v>
      </c>
    </row>
    <row r="28" spans="1:16" x14ac:dyDescent="0.25">
      <c r="A28" s="193"/>
      <c r="B28" s="203" t="s">
        <v>325</v>
      </c>
      <c r="C28" s="193"/>
      <c r="D28" s="193"/>
      <c r="E28" s="193"/>
      <c r="F28" s="193"/>
      <c r="G28" s="193"/>
      <c r="H28" s="468"/>
      <c r="I28" s="468"/>
      <c r="J28" s="468"/>
      <c r="K28" s="468"/>
      <c r="L28" s="468">
        <v>2020</v>
      </c>
      <c r="M28" s="468">
        <v>26</v>
      </c>
      <c r="N28" s="468" t="s">
        <v>323</v>
      </c>
      <c r="O28" s="125">
        <v>58.12</v>
      </c>
      <c r="P28" s="125">
        <v>5.37</v>
      </c>
    </row>
    <row r="29" spans="1:16" x14ac:dyDescent="0.25">
      <c r="A29" s="114" t="s">
        <v>326</v>
      </c>
      <c r="B29" s="115"/>
      <c r="C29" s="115"/>
      <c r="D29" s="115"/>
      <c r="E29" s="115"/>
      <c r="F29" s="115"/>
      <c r="G29" s="116"/>
      <c r="H29" s="468"/>
      <c r="I29" s="468"/>
      <c r="J29" s="468"/>
      <c r="K29" s="468"/>
      <c r="L29" s="468">
        <v>2020</v>
      </c>
      <c r="M29" s="468">
        <v>27</v>
      </c>
      <c r="N29" s="468" t="s">
        <v>327</v>
      </c>
      <c r="O29" s="125">
        <v>59.69</v>
      </c>
      <c r="P29" s="125">
        <v>5.53</v>
      </c>
    </row>
    <row r="30" spans="1:16" ht="15.75" thickBot="1" x14ac:dyDescent="0.3">
      <c r="A30" s="117"/>
      <c r="B30" s="468"/>
      <c r="C30" s="468"/>
      <c r="D30" s="468"/>
      <c r="E30" s="468"/>
      <c r="F30" s="468"/>
      <c r="G30" s="118"/>
      <c r="H30" s="468"/>
      <c r="I30" s="468"/>
      <c r="J30" s="468"/>
      <c r="K30" s="468"/>
      <c r="L30" s="468">
        <v>2020</v>
      </c>
      <c r="M30" s="468">
        <v>28</v>
      </c>
      <c r="N30" s="468" t="s">
        <v>327</v>
      </c>
      <c r="O30" s="125">
        <v>54.9</v>
      </c>
      <c r="P30" s="125">
        <v>5.15</v>
      </c>
    </row>
    <row r="31" spans="1:16" x14ac:dyDescent="0.25">
      <c r="A31" s="185" t="s">
        <v>328</v>
      </c>
      <c r="B31" s="184"/>
      <c r="C31" s="468"/>
      <c r="D31" s="468"/>
      <c r="E31" s="102"/>
      <c r="F31" s="468"/>
      <c r="G31" s="118"/>
      <c r="H31" s="468"/>
      <c r="I31" s="468"/>
      <c r="J31" s="468"/>
      <c r="K31" s="468"/>
      <c r="L31" s="468">
        <v>2020</v>
      </c>
      <c r="M31" s="468">
        <v>29</v>
      </c>
      <c r="N31" s="468" t="s">
        <v>327</v>
      </c>
      <c r="O31" s="125">
        <v>48.56</v>
      </c>
      <c r="P31" s="125">
        <v>4.5599999999999996</v>
      </c>
    </row>
    <row r="32" spans="1:16" x14ac:dyDescent="0.25">
      <c r="A32" s="117" t="s">
        <v>329</v>
      </c>
      <c r="B32" s="192">
        <v>0.93321745770968467</v>
      </c>
      <c r="C32" s="468"/>
      <c r="D32" s="517" t="s">
        <v>330</v>
      </c>
      <c r="E32" s="518"/>
      <c r="F32" s="519"/>
      <c r="G32" s="118"/>
      <c r="H32" s="468"/>
      <c r="I32" s="468"/>
      <c r="J32" s="468"/>
      <c r="K32" s="468"/>
      <c r="L32" s="468">
        <v>2020</v>
      </c>
      <c r="M32" s="468">
        <v>30</v>
      </c>
      <c r="N32" s="468" t="s">
        <v>327</v>
      </c>
      <c r="O32" s="125">
        <v>46.11</v>
      </c>
      <c r="P32" s="125">
        <v>4.3600000000000003</v>
      </c>
    </row>
    <row r="33" spans="1:16" x14ac:dyDescent="0.25">
      <c r="A33" s="117" t="s">
        <v>331</v>
      </c>
      <c r="B33" s="192">
        <v>0.87089482337412705</v>
      </c>
      <c r="C33" s="468"/>
      <c r="D33" s="520"/>
      <c r="E33" s="521"/>
      <c r="F33" s="522"/>
      <c r="G33" s="118"/>
      <c r="H33" s="468"/>
      <c r="I33" s="468"/>
      <c r="J33" s="468"/>
      <c r="K33" s="468"/>
      <c r="L33" s="468">
        <v>2020</v>
      </c>
      <c r="M33" s="468">
        <v>31</v>
      </c>
      <c r="N33" s="468" t="s">
        <v>327</v>
      </c>
      <c r="O33" s="125">
        <v>45.07</v>
      </c>
      <c r="P33" s="125">
        <v>4.21</v>
      </c>
    </row>
    <row r="34" spans="1:16" x14ac:dyDescent="0.25">
      <c r="A34" s="117" t="s">
        <v>332</v>
      </c>
      <c r="B34" s="192">
        <v>0.8450737880489525</v>
      </c>
      <c r="C34" s="468"/>
      <c r="D34" s="468"/>
      <c r="E34" s="523" t="s">
        <v>333</v>
      </c>
      <c r="F34" s="524"/>
      <c r="G34" s="118"/>
      <c r="H34" s="468"/>
      <c r="I34" s="468"/>
      <c r="J34" s="468"/>
      <c r="K34" s="468"/>
      <c r="L34" s="468">
        <v>2020</v>
      </c>
      <c r="M34" s="468">
        <v>32</v>
      </c>
      <c r="N34" s="468" t="s">
        <v>334</v>
      </c>
      <c r="O34" s="125">
        <v>45.09</v>
      </c>
      <c r="P34" s="125">
        <v>4.22</v>
      </c>
    </row>
    <row r="35" spans="1:16" x14ac:dyDescent="0.25">
      <c r="A35" s="117" t="s">
        <v>335</v>
      </c>
      <c r="B35" s="192">
        <v>7.7203703507975924E-2</v>
      </c>
      <c r="C35" s="468"/>
      <c r="D35" s="468"/>
      <c r="E35" s="468"/>
      <c r="F35" s="468"/>
      <c r="G35" s="118"/>
      <c r="H35" s="468"/>
      <c r="I35" s="468"/>
      <c r="J35" s="468"/>
      <c r="K35" s="468"/>
      <c r="L35" s="468">
        <v>2020</v>
      </c>
      <c r="M35" s="468">
        <v>33</v>
      </c>
      <c r="N35" s="468" t="s">
        <v>334</v>
      </c>
      <c r="O35" s="125">
        <v>48.69</v>
      </c>
      <c r="P35" s="125">
        <v>4.6100000000000003</v>
      </c>
    </row>
    <row r="36" spans="1:16" ht="15.75" thickBot="1" x14ac:dyDescent="0.3">
      <c r="A36" s="179" t="s">
        <v>336</v>
      </c>
      <c r="B36" s="32">
        <v>7</v>
      </c>
      <c r="C36" s="468"/>
      <c r="D36" s="468"/>
      <c r="E36" s="468"/>
      <c r="F36" s="468"/>
      <c r="G36" s="118"/>
      <c r="H36" s="468"/>
      <c r="I36" s="468"/>
      <c r="J36" s="468"/>
      <c r="K36" s="468"/>
      <c r="L36" s="468">
        <v>2020</v>
      </c>
      <c r="M36" s="468">
        <v>34</v>
      </c>
      <c r="N36" s="468" t="s">
        <v>334</v>
      </c>
      <c r="O36" s="125">
        <v>49.2</v>
      </c>
      <c r="P36" s="125">
        <v>4.66</v>
      </c>
    </row>
    <row r="37" spans="1:16" x14ac:dyDescent="0.25">
      <c r="A37" s="117"/>
      <c r="B37" s="468"/>
      <c r="C37" s="468"/>
      <c r="D37" s="468"/>
      <c r="E37" s="468"/>
      <c r="F37" s="468"/>
      <c r="G37" s="118"/>
      <c r="H37" s="468"/>
      <c r="I37" s="468"/>
      <c r="J37" s="468"/>
      <c r="K37" s="468"/>
      <c r="L37" s="468">
        <v>2020</v>
      </c>
      <c r="M37" s="468">
        <v>35</v>
      </c>
      <c r="N37" s="468" t="s">
        <v>334</v>
      </c>
      <c r="O37" s="125">
        <v>46.5</v>
      </c>
      <c r="P37" s="125">
        <v>4.41</v>
      </c>
    </row>
    <row r="38" spans="1:16" ht="15.75" thickBot="1" x14ac:dyDescent="0.3">
      <c r="A38" s="117" t="s">
        <v>337</v>
      </c>
      <c r="B38" s="468"/>
      <c r="C38" s="468"/>
      <c r="D38" s="468"/>
      <c r="E38" s="468"/>
      <c r="F38" s="468"/>
      <c r="G38" s="118"/>
      <c r="H38" s="468"/>
      <c r="I38" s="468"/>
      <c r="J38" s="468"/>
      <c r="K38" s="468"/>
      <c r="L38" s="468">
        <v>2020</v>
      </c>
      <c r="M38" s="468">
        <v>36</v>
      </c>
      <c r="N38" s="468" t="s">
        <v>338</v>
      </c>
      <c r="O38" s="125">
        <v>46.46</v>
      </c>
      <c r="P38" s="125">
        <v>4.43</v>
      </c>
    </row>
    <row r="39" spans="1:16" x14ac:dyDescent="0.25">
      <c r="A39" s="182"/>
      <c r="B39" s="181" t="s">
        <v>339</v>
      </c>
      <c r="C39" s="181" t="s">
        <v>340</v>
      </c>
      <c r="D39" s="181" t="s">
        <v>341</v>
      </c>
      <c r="E39" s="181" t="s">
        <v>342</v>
      </c>
      <c r="F39" s="181" t="s">
        <v>343</v>
      </c>
      <c r="G39" s="118"/>
      <c r="H39" s="468"/>
      <c r="I39" s="468"/>
      <c r="J39" s="468"/>
      <c r="K39" s="468"/>
      <c r="L39" s="468">
        <v>2020</v>
      </c>
      <c r="M39" s="468">
        <v>37</v>
      </c>
      <c r="N39" s="468" t="s">
        <v>338</v>
      </c>
      <c r="O39" s="125">
        <v>47.48</v>
      </c>
      <c r="P39" s="125">
        <v>4.45</v>
      </c>
    </row>
    <row r="40" spans="1:16" x14ac:dyDescent="0.25">
      <c r="A40" s="117" t="s">
        <v>344</v>
      </c>
      <c r="B40" s="468">
        <v>1</v>
      </c>
      <c r="C40" s="468">
        <v>0.20103344994540345</v>
      </c>
      <c r="D40" s="468">
        <v>0.20103344994540345</v>
      </c>
      <c r="E40" s="468">
        <v>33.728114012726522</v>
      </c>
      <c r="F40" s="468">
        <v>2.1349813050669298E-3</v>
      </c>
      <c r="G40" s="118"/>
      <c r="H40" s="468"/>
      <c r="I40" s="468"/>
      <c r="J40" s="468"/>
      <c r="K40" s="468"/>
      <c r="L40" s="468">
        <v>2020</v>
      </c>
      <c r="M40" s="468">
        <v>38</v>
      </c>
      <c r="N40" s="468" t="s">
        <v>338</v>
      </c>
      <c r="O40" s="125">
        <v>45.78</v>
      </c>
      <c r="P40" s="125">
        <v>4.28</v>
      </c>
    </row>
    <row r="41" spans="1:16" x14ac:dyDescent="0.25">
      <c r="A41" s="117" t="s">
        <v>345</v>
      </c>
      <c r="B41" s="468">
        <v>5</v>
      </c>
      <c r="C41" s="468">
        <v>2.9802059176737269E-2</v>
      </c>
      <c r="D41" s="468">
        <v>5.9604118353474541E-3</v>
      </c>
      <c r="E41" s="468"/>
      <c r="F41" s="468"/>
      <c r="G41" s="118"/>
      <c r="H41" s="468"/>
      <c r="I41" s="468"/>
      <c r="J41" s="468"/>
      <c r="K41" s="468"/>
      <c r="L41" s="468">
        <v>2020</v>
      </c>
      <c r="M41" s="468">
        <v>39</v>
      </c>
      <c r="N41" s="468" t="s">
        <v>338</v>
      </c>
      <c r="O41" s="125">
        <v>49.11</v>
      </c>
      <c r="P41" s="125">
        <v>4.46</v>
      </c>
    </row>
    <row r="42" spans="1:16" ht="15.75" thickBot="1" x14ac:dyDescent="0.3">
      <c r="A42" s="179" t="s">
        <v>265</v>
      </c>
      <c r="B42" s="32">
        <v>6</v>
      </c>
      <c r="C42" s="32">
        <v>0.23083550912214074</v>
      </c>
      <c r="D42" s="32"/>
      <c r="E42" s="32"/>
      <c r="F42" s="32"/>
      <c r="G42" s="118"/>
      <c r="H42" s="468"/>
      <c r="I42" s="468"/>
      <c r="J42" s="468"/>
      <c r="K42" s="468"/>
      <c r="L42" s="468">
        <v>2020</v>
      </c>
      <c r="M42" s="468">
        <v>40</v>
      </c>
      <c r="N42" s="468" t="s">
        <v>338</v>
      </c>
      <c r="O42" s="125">
        <v>47.23</v>
      </c>
      <c r="P42" s="125">
        <v>4.29</v>
      </c>
    </row>
    <row r="43" spans="1:16" ht="15.75" thickBot="1" x14ac:dyDescent="0.3">
      <c r="A43" s="117"/>
      <c r="B43" s="468"/>
      <c r="C43" s="468"/>
      <c r="D43" s="468"/>
      <c r="E43" s="468"/>
      <c r="F43" s="468"/>
      <c r="G43" s="118"/>
      <c r="H43" s="468"/>
      <c r="I43" s="468"/>
      <c r="J43" s="468"/>
      <c r="K43" s="468"/>
      <c r="L43" s="468">
        <v>2020</v>
      </c>
      <c r="M43" s="468">
        <v>41</v>
      </c>
      <c r="N43" s="468" t="s">
        <v>346</v>
      </c>
      <c r="O43" s="125">
        <v>44.29</v>
      </c>
      <c r="P43" s="125">
        <v>4.07</v>
      </c>
    </row>
    <row r="44" spans="1:16" x14ac:dyDescent="0.25">
      <c r="A44" s="225"/>
      <c r="B44" s="226" t="s">
        <v>347</v>
      </c>
      <c r="C44" s="226" t="s">
        <v>335</v>
      </c>
      <c r="D44" s="226" t="s">
        <v>348</v>
      </c>
      <c r="E44" s="226" t="s">
        <v>349</v>
      </c>
      <c r="F44" s="226" t="s">
        <v>350</v>
      </c>
      <c r="G44" s="227" t="s">
        <v>351</v>
      </c>
      <c r="H44" s="468"/>
      <c r="I44" s="468"/>
      <c r="J44" s="468"/>
      <c r="K44" s="468"/>
      <c r="L44" s="468">
        <v>2020</v>
      </c>
      <c r="M44" s="468">
        <v>42</v>
      </c>
      <c r="N44" s="468" t="s">
        <v>346</v>
      </c>
      <c r="O44" s="125">
        <v>47.07</v>
      </c>
      <c r="P44" s="125">
        <v>4.33</v>
      </c>
    </row>
    <row r="45" spans="1:16" x14ac:dyDescent="0.25">
      <c r="A45" s="117" t="s">
        <v>352</v>
      </c>
      <c r="B45" s="223">
        <v>0.21758100628368926</v>
      </c>
      <c r="C45" s="223">
        <v>3.9577985009397562E-2</v>
      </c>
      <c r="D45" s="223">
        <v>5.4975261179169665</v>
      </c>
      <c r="E45" s="223">
        <v>2.7204512341369169E-3</v>
      </c>
      <c r="F45" s="192">
        <v>0.11584255692744551</v>
      </c>
      <c r="G45" s="327">
        <v>0.31931945563993303</v>
      </c>
      <c r="H45" s="468"/>
      <c r="I45" s="468"/>
      <c r="J45" s="468"/>
      <c r="K45" s="468"/>
      <c r="L45" s="468">
        <v>2020</v>
      </c>
      <c r="M45" s="468">
        <v>43</v>
      </c>
      <c r="N45" s="468" t="s">
        <v>346</v>
      </c>
      <c r="O45" s="125">
        <v>44.72</v>
      </c>
      <c r="P45" s="125">
        <v>4.09</v>
      </c>
    </row>
    <row r="46" spans="1:16" x14ac:dyDescent="0.25">
      <c r="A46" s="119" t="s">
        <v>319</v>
      </c>
      <c r="B46" s="224">
        <v>-3.6329458138410535</v>
      </c>
      <c r="C46" s="224">
        <v>0.62555124341993151</v>
      </c>
      <c r="D46" s="224">
        <v>-5.807591067966694</v>
      </c>
      <c r="E46" s="224">
        <v>2.1349813050669277E-3</v>
      </c>
      <c r="F46" s="328">
        <v>-5.2409764774360408</v>
      </c>
      <c r="G46" s="329">
        <v>-2.0249151502460667</v>
      </c>
      <c r="H46" s="468"/>
      <c r="I46" s="468"/>
      <c r="J46" s="468"/>
      <c r="K46" s="468"/>
      <c r="L46" s="468">
        <v>2020</v>
      </c>
      <c r="M46" s="468">
        <v>44</v>
      </c>
      <c r="N46" s="468" t="s">
        <v>346</v>
      </c>
      <c r="O46" s="125">
        <v>42.32</v>
      </c>
      <c r="P46" s="125">
        <v>3.85</v>
      </c>
    </row>
    <row r="47" spans="1:16" x14ac:dyDescent="0.25">
      <c r="A47" s="468"/>
      <c r="B47" s="468"/>
      <c r="C47" s="468"/>
      <c r="D47" s="125">
        <f>B26</f>
        <v>55.404905660377359</v>
      </c>
      <c r="E47" s="468"/>
      <c r="F47" s="468"/>
      <c r="G47" s="468"/>
      <c r="H47" s="468"/>
      <c r="I47" s="468"/>
      <c r="J47" s="468"/>
      <c r="K47" s="468"/>
      <c r="L47" s="468">
        <v>2020</v>
      </c>
      <c r="M47" s="468">
        <v>45</v>
      </c>
      <c r="N47" s="468" t="s">
        <v>353</v>
      </c>
      <c r="O47" s="125">
        <v>42.8</v>
      </c>
      <c r="P47" s="125">
        <v>3.9</v>
      </c>
    </row>
    <row r="48" spans="1:16" x14ac:dyDescent="0.25">
      <c r="A48" s="262"/>
      <c r="B48" s="262" t="s">
        <v>354</v>
      </c>
      <c r="C48" s="262" t="s">
        <v>354</v>
      </c>
      <c r="D48" s="267" t="s">
        <v>355</v>
      </c>
      <c r="E48" s="468"/>
      <c r="F48" s="468"/>
      <c r="G48" s="468"/>
      <c r="H48" s="468"/>
      <c r="I48" s="468"/>
      <c r="J48" s="468"/>
      <c r="K48" s="468"/>
      <c r="L48" s="468">
        <v>2020</v>
      </c>
      <c r="M48" s="468">
        <v>46</v>
      </c>
      <c r="N48" s="468" t="s">
        <v>353</v>
      </c>
      <c r="O48" s="125">
        <v>42.86</v>
      </c>
      <c r="P48" s="125">
        <v>4</v>
      </c>
    </row>
    <row r="49" spans="1:16" x14ac:dyDescent="0.25">
      <c r="A49" s="262" t="s">
        <v>300</v>
      </c>
      <c r="B49" s="262" t="s">
        <v>356</v>
      </c>
      <c r="C49" s="262" t="s">
        <v>357</v>
      </c>
      <c r="D49" s="267" t="s">
        <v>358</v>
      </c>
      <c r="E49" s="468"/>
      <c r="F49" s="468"/>
      <c r="G49" s="468"/>
      <c r="H49" s="468"/>
      <c r="I49" s="468"/>
      <c r="J49" s="468"/>
      <c r="K49" s="468"/>
      <c r="L49" s="468">
        <v>2020</v>
      </c>
      <c r="M49" s="468">
        <v>47</v>
      </c>
      <c r="N49" s="468" t="s">
        <v>353</v>
      </c>
      <c r="O49" s="125">
        <v>45.89</v>
      </c>
      <c r="P49" s="125">
        <v>4.28</v>
      </c>
    </row>
    <row r="50" spans="1:16" x14ac:dyDescent="0.25">
      <c r="A50" s="261" t="s">
        <v>24</v>
      </c>
      <c r="B50" s="97">
        <v>0.04</v>
      </c>
      <c r="C50" s="263">
        <f>$B$45+($B$46*B50)</f>
        <v>7.226317373004712E-2</v>
      </c>
      <c r="D50" s="284">
        <f>D47*(1+C50)</f>
        <v>59.408639983610087</v>
      </c>
      <c r="E50" s="468"/>
      <c r="F50" s="468"/>
      <c r="G50" s="468"/>
      <c r="H50" s="468"/>
      <c r="I50" s="468"/>
      <c r="J50" s="468"/>
      <c r="K50" s="468"/>
      <c r="L50" s="468">
        <v>2020</v>
      </c>
      <c r="M50" s="468">
        <v>48</v>
      </c>
      <c r="N50" s="468" t="s">
        <v>353</v>
      </c>
      <c r="O50" s="125">
        <v>43.21</v>
      </c>
      <c r="P50" s="125">
        <v>4.07</v>
      </c>
    </row>
    <row r="51" spans="1:16" x14ac:dyDescent="0.25">
      <c r="A51" s="261" t="s">
        <v>25</v>
      </c>
      <c r="B51" s="123">
        <f>B50+1.35%</f>
        <v>5.3500000000000006E-2</v>
      </c>
      <c r="C51" s="263">
        <f>$B$45+($B$46*B51)</f>
        <v>2.321840524319288E-2</v>
      </c>
      <c r="D51" s="284">
        <f>D50*(1+C51)</f>
        <v>60.788013861696506</v>
      </c>
      <c r="E51" s="468"/>
      <c r="F51" s="468"/>
      <c r="G51" s="468"/>
      <c r="H51" s="468"/>
      <c r="I51" s="468"/>
      <c r="J51" s="468"/>
      <c r="K51" s="468"/>
      <c r="L51" s="468">
        <v>2020</v>
      </c>
      <c r="M51" s="468">
        <v>49</v>
      </c>
      <c r="N51" s="468" t="s">
        <v>359</v>
      </c>
      <c r="O51" s="125">
        <v>41.5</v>
      </c>
      <c r="P51" s="125">
        <v>3.9</v>
      </c>
    </row>
    <row r="52" spans="1:16" x14ac:dyDescent="0.25">
      <c r="A52" s="261" t="s">
        <v>26</v>
      </c>
      <c r="B52" s="123">
        <f>B51+1%</f>
        <v>6.3500000000000001E-2</v>
      </c>
      <c r="C52" s="263">
        <f>$B$45+($B$46*B52)</f>
        <v>-1.3111052895217634E-2</v>
      </c>
      <c r="D52" s="284">
        <f>D51*(1+C52)</f>
        <v>59.991018996560577</v>
      </c>
      <c r="E52" s="468"/>
      <c r="F52" s="468"/>
      <c r="G52" s="468"/>
      <c r="H52" s="468"/>
      <c r="I52" s="468"/>
      <c r="J52" s="468"/>
      <c r="K52" s="468"/>
      <c r="L52" s="468">
        <v>2020</v>
      </c>
      <c r="M52" s="468">
        <v>50</v>
      </c>
      <c r="N52" s="468" t="s">
        <v>359</v>
      </c>
      <c r="O52" s="125">
        <v>41.88</v>
      </c>
      <c r="P52" s="125">
        <v>3.93</v>
      </c>
    </row>
    <row r="53" spans="1:16" x14ac:dyDescent="0.25">
      <c r="A53" s="261" t="s">
        <v>27</v>
      </c>
      <c r="B53" s="97">
        <f>B52+0.48%</f>
        <v>6.83E-2</v>
      </c>
      <c r="C53" s="263">
        <f t="shared" ref="C53:C58" si="5">$B$45+($B$46*B53)</f>
        <v>-3.054919280165469E-2</v>
      </c>
      <c r="D53" s="284">
        <f t="shared" ref="D53:D58" si="6">D52*(1+C53)</f>
        <v>58.15834179086692</v>
      </c>
      <c r="E53" s="468"/>
      <c r="F53" s="525" t="s">
        <v>360</v>
      </c>
      <c r="G53" s="526"/>
      <c r="H53" s="526"/>
      <c r="I53" s="527"/>
      <c r="J53" s="468"/>
      <c r="K53" s="468"/>
      <c r="L53" s="468">
        <v>2020</v>
      </c>
      <c r="M53" s="468">
        <v>51</v>
      </c>
      <c r="N53" s="468" t="s">
        <v>359</v>
      </c>
      <c r="O53" s="125">
        <v>43.56</v>
      </c>
      <c r="P53" s="125">
        <v>4.13</v>
      </c>
    </row>
    <row r="54" spans="1:16" x14ac:dyDescent="0.25">
      <c r="A54" s="261" t="s">
        <v>28</v>
      </c>
      <c r="B54" s="97">
        <f>B53-0.02%</f>
        <v>6.8099999999999994E-2</v>
      </c>
      <c r="C54" s="263">
        <f t="shared" si="5"/>
        <v>-2.9822603638886475E-2</v>
      </c>
      <c r="D54" s="284">
        <f t="shared" si="6"/>
        <v>56.423908615343009</v>
      </c>
      <c r="E54" s="468"/>
      <c r="F54" s="468"/>
      <c r="G54" s="468"/>
      <c r="H54" s="468"/>
      <c r="I54" s="468"/>
      <c r="J54" s="468"/>
      <c r="K54" s="468"/>
      <c r="L54" s="468">
        <v>2020</v>
      </c>
      <c r="M54" s="468">
        <v>52</v>
      </c>
      <c r="N54" s="468" t="s">
        <v>359</v>
      </c>
      <c r="O54" s="125">
        <v>46.91</v>
      </c>
      <c r="P54" s="125">
        <v>4.42</v>
      </c>
    </row>
    <row r="55" spans="1:16" x14ac:dyDescent="0.25">
      <c r="A55" s="261" t="s">
        <v>29</v>
      </c>
      <c r="B55" s="97">
        <f>B54-1.03%</f>
        <v>5.779999999999999E-2</v>
      </c>
      <c r="C55" s="263">
        <f t="shared" si="5"/>
        <v>7.5967382436764042E-3</v>
      </c>
      <c r="D55" s="284">
        <f t="shared" si="6"/>
        <v>56.852546279778885</v>
      </c>
      <c r="E55" s="468"/>
      <c r="F55" s="468"/>
      <c r="G55" s="468"/>
      <c r="H55" s="468"/>
      <c r="I55" s="468"/>
      <c r="J55" s="468"/>
      <c r="K55" s="468"/>
      <c r="L55" s="468">
        <v>2020</v>
      </c>
      <c r="M55" s="468">
        <v>53</v>
      </c>
      <c r="N55" s="468" t="s">
        <v>359</v>
      </c>
      <c r="O55" s="125">
        <v>51.95</v>
      </c>
      <c r="P55" s="125">
        <v>4.93</v>
      </c>
    </row>
    <row r="56" spans="1:16" x14ac:dyDescent="0.25">
      <c r="A56" s="261" t="s">
        <v>30</v>
      </c>
      <c r="B56" s="97">
        <f>B55-0.03%</f>
        <v>5.7499999999999989E-2</v>
      </c>
      <c r="C56" s="263">
        <f t="shared" si="5"/>
        <v>8.6866219878287132E-3</v>
      </c>
      <c r="D56" s="284">
        <f t="shared" si="6"/>
        <v>57.346402858356868</v>
      </c>
      <c r="E56" s="468"/>
      <c r="F56" s="468"/>
      <c r="G56" s="468"/>
      <c r="H56" s="468"/>
      <c r="I56" s="468"/>
      <c r="J56" s="190"/>
      <c r="K56" s="190"/>
      <c r="L56" s="468" t="s">
        <v>361</v>
      </c>
      <c r="M56" s="468"/>
      <c r="N56" s="468"/>
      <c r="O56" s="125">
        <f>AVERAGE(O3:O55)</f>
        <v>55.404905660377359</v>
      </c>
      <c r="P56" s="468"/>
    </row>
    <row r="57" spans="1:16" x14ac:dyDescent="0.25">
      <c r="A57" s="261" t="s">
        <v>31</v>
      </c>
      <c r="B57" s="97">
        <f>B56-0.02%</f>
        <v>5.729999999999999E-2</v>
      </c>
      <c r="C57" s="263">
        <f t="shared" si="5"/>
        <v>9.4132111505969285E-3</v>
      </c>
      <c r="D57" s="284">
        <f t="shared" si="6"/>
        <v>57.886216657189777</v>
      </c>
      <c r="E57" s="468"/>
      <c r="F57" s="468"/>
      <c r="G57" s="468"/>
      <c r="H57" s="468"/>
      <c r="I57" s="468"/>
      <c r="J57" s="187"/>
      <c r="K57" s="187"/>
      <c r="L57" s="468">
        <v>2019</v>
      </c>
      <c r="M57" s="468">
        <v>1</v>
      </c>
      <c r="N57" s="468" t="s">
        <v>314</v>
      </c>
      <c r="O57" s="125">
        <v>65.599999999999994</v>
      </c>
      <c r="P57" s="125">
        <v>6.62</v>
      </c>
    </row>
    <row r="58" spans="1:16" x14ac:dyDescent="0.25">
      <c r="A58" s="261" t="s">
        <v>32</v>
      </c>
      <c r="B58" s="97">
        <f>B57-0.02%</f>
        <v>5.7099999999999991E-2</v>
      </c>
      <c r="C58" s="263">
        <f t="shared" si="5"/>
        <v>1.0139800313365144E-2</v>
      </c>
      <c r="D58" s="284">
        <f t="shared" si="6"/>
        <v>58.473171334989864</v>
      </c>
      <c r="E58" s="468"/>
      <c r="F58" s="468"/>
      <c r="G58" s="468"/>
      <c r="H58" s="468"/>
      <c r="I58" s="468"/>
      <c r="J58" s="187"/>
      <c r="K58" s="187"/>
      <c r="L58" s="468">
        <v>2019</v>
      </c>
      <c r="M58" s="468">
        <v>2</v>
      </c>
      <c r="N58" s="468" t="s">
        <v>314</v>
      </c>
      <c r="O58" s="125">
        <v>61.69</v>
      </c>
      <c r="P58" s="125">
        <v>6.31</v>
      </c>
    </row>
    <row r="59" spans="1:16" ht="15.75" thickBot="1" x14ac:dyDescent="0.3">
      <c r="A59" s="282" t="s">
        <v>133</v>
      </c>
      <c r="B59" s="283">
        <f>AVERAGE(B50:B58)</f>
        <v>5.8122222222222221E-2</v>
      </c>
      <c r="C59" s="283">
        <f t="shared" ref="C59:D59" si="7">AVERAGE(C50:C58)</f>
        <v>6.4261223703275987E-3</v>
      </c>
      <c r="D59" s="285">
        <f t="shared" si="7"/>
        <v>58.369806708710286</v>
      </c>
      <c r="E59" s="468"/>
      <c r="F59" s="468"/>
      <c r="G59" s="468"/>
      <c r="H59" s="468"/>
      <c r="I59" s="468"/>
      <c r="J59" s="189"/>
      <c r="K59" s="189"/>
      <c r="L59" s="468">
        <v>2019</v>
      </c>
      <c r="M59" s="468">
        <v>3</v>
      </c>
      <c r="N59" s="468" t="s">
        <v>314</v>
      </c>
      <c r="O59" s="125">
        <v>61.12</v>
      </c>
      <c r="P59" s="125">
        <v>6.27</v>
      </c>
    </row>
    <row r="60" spans="1:16" x14ac:dyDescent="0.25">
      <c r="A60" s="468"/>
      <c r="B60" s="468"/>
      <c r="C60" s="468"/>
      <c r="D60" s="468"/>
      <c r="E60" s="468"/>
      <c r="F60" s="468"/>
      <c r="G60" s="468"/>
      <c r="H60" s="468"/>
      <c r="I60" s="468"/>
      <c r="J60" s="187"/>
      <c r="K60" s="187"/>
      <c r="L60" s="468">
        <v>2019</v>
      </c>
      <c r="M60" s="468">
        <v>4</v>
      </c>
      <c r="N60" s="468" t="s">
        <v>314</v>
      </c>
      <c r="O60" s="125">
        <v>59.21</v>
      </c>
      <c r="P60" s="125">
        <v>6.08</v>
      </c>
    </row>
    <row r="61" spans="1:16" x14ac:dyDescent="0.25">
      <c r="A61" s="468"/>
      <c r="B61" s="468"/>
      <c r="C61" s="468"/>
      <c r="D61" s="468"/>
      <c r="E61" s="468"/>
      <c r="F61" s="468"/>
      <c r="G61" s="468"/>
      <c r="H61" s="468"/>
      <c r="I61" s="468"/>
      <c r="J61" s="187"/>
      <c r="K61" s="187"/>
      <c r="L61" s="468">
        <v>2019</v>
      </c>
      <c r="M61" s="468">
        <v>5</v>
      </c>
      <c r="N61" s="468" t="s">
        <v>314</v>
      </c>
      <c r="O61" s="125">
        <v>56.1</v>
      </c>
      <c r="P61" s="125">
        <v>5.79</v>
      </c>
    </row>
    <row r="62" spans="1:16" x14ac:dyDescent="0.25">
      <c r="A62" s="468"/>
      <c r="B62" s="468"/>
      <c r="C62" s="468"/>
      <c r="D62" s="468"/>
      <c r="E62" s="468"/>
      <c r="F62" s="468"/>
      <c r="G62" s="468"/>
      <c r="H62" s="468"/>
      <c r="I62" s="468"/>
      <c r="J62" s="186"/>
      <c r="K62" s="186"/>
      <c r="L62" s="468">
        <v>2019</v>
      </c>
      <c r="M62" s="468">
        <v>6</v>
      </c>
      <c r="N62" s="468" t="s">
        <v>317</v>
      </c>
      <c r="O62" s="125">
        <v>55.44</v>
      </c>
      <c r="P62" s="125">
        <v>5.71</v>
      </c>
    </row>
    <row r="63" spans="1:16" x14ac:dyDescent="0.25">
      <c r="A63" s="468">
        <v>2021</v>
      </c>
      <c r="B63" s="256">
        <f>((57.07+61.72+54.17+59.23)/4)</f>
        <v>58.047499999999992</v>
      </c>
      <c r="C63" s="468"/>
      <c r="D63" s="468"/>
      <c r="E63" s="468"/>
      <c r="F63" s="468"/>
      <c r="G63" s="468"/>
      <c r="H63" s="468"/>
      <c r="I63" s="468"/>
      <c r="J63" s="186"/>
      <c r="K63" s="186"/>
      <c r="L63" s="468">
        <v>2019</v>
      </c>
      <c r="M63" s="468">
        <v>7</v>
      </c>
      <c r="N63" s="468" t="s">
        <v>317</v>
      </c>
      <c r="O63" s="125">
        <v>55.41</v>
      </c>
      <c r="P63" s="125">
        <v>5.67</v>
      </c>
    </row>
    <row r="64" spans="1:16" x14ac:dyDescent="0.25">
      <c r="A64" s="281">
        <v>2022</v>
      </c>
      <c r="B64" s="191">
        <v>58.75</v>
      </c>
      <c r="C64" s="191"/>
      <c r="D64" s="191"/>
      <c r="E64" s="191"/>
      <c r="F64" s="191"/>
      <c r="G64" s="468"/>
      <c r="H64" s="468"/>
      <c r="I64" s="468"/>
      <c r="J64" s="188"/>
      <c r="K64" s="188"/>
      <c r="L64" s="468">
        <v>2019</v>
      </c>
      <c r="M64" s="468">
        <v>8</v>
      </c>
      <c r="N64" s="468" t="s">
        <v>317</v>
      </c>
      <c r="O64" s="125">
        <v>57.84</v>
      </c>
      <c r="P64" s="125">
        <v>5.93</v>
      </c>
    </row>
    <row r="65" spans="1:16" x14ac:dyDescent="0.25">
      <c r="A65" s="281">
        <v>2023</v>
      </c>
      <c r="B65" s="191">
        <v>58.8</v>
      </c>
      <c r="C65" s="191"/>
      <c r="D65" s="191"/>
      <c r="E65" s="191"/>
      <c r="F65" s="191"/>
      <c r="G65" s="468"/>
      <c r="H65" s="468"/>
      <c r="I65" s="468"/>
      <c r="J65" s="187"/>
      <c r="K65" s="187"/>
      <c r="L65" s="468">
        <v>2019</v>
      </c>
      <c r="M65" s="468">
        <v>9</v>
      </c>
      <c r="N65" s="468" t="s">
        <v>317</v>
      </c>
      <c r="O65" s="125">
        <v>65.66</v>
      </c>
      <c r="P65" s="125">
        <v>6.74</v>
      </c>
    </row>
    <row r="66" spans="1:16" x14ac:dyDescent="0.25">
      <c r="A66" s="186"/>
      <c r="B66" s="186"/>
      <c r="C66" s="186"/>
      <c r="D66" s="186"/>
      <c r="E66" s="186"/>
      <c r="F66" s="186"/>
      <c r="G66" s="468"/>
      <c r="H66" s="468"/>
      <c r="I66" s="468"/>
      <c r="J66" s="187"/>
      <c r="K66" s="187"/>
      <c r="L66" s="468">
        <v>2019</v>
      </c>
      <c r="M66" s="468">
        <v>10</v>
      </c>
      <c r="N66" s="468" t="s">
        <v>318</v>
      </c>
      <c r="O66" s="125">
        <v>73.849999999999994</v>
      </c>
      <c r="P66" s="125">
        <v>7.53</v>
      </c>
    </row>
    <row r="67" spans="1:16" x14ac:dyDescent="0.25">
      <c r="A67" s="186"/>
      <c r="B67" s="186"/>
      <c r="C67" s="186"/>
      <c r="D67" s="186"/>
      <c r="E67" s="186"/>
      <c r="F67" s="186"/>
      <c r="G67" s="468"/>
      <c r="H67" s="468"/>
      <c r="I67" s="468"/>
      <c r="J67" s="187"/>
      <c r="K67" s="187"/>
      <c r="L67" s="468">
        <v>2019</v>
      </c>
      <c r="M67" s="468">
        <v>11</v>
      </c>
      <c r="N67" s="468" t="s">
        <v>318</v>
      </c>
      <c r="O67" s="125">
        <v>72.31</v>
      </c>
      <c r="P67" s="125">
        <v>7.43</v>
      </c>
    </row>
    <row r="68" spans="1:16" x14ac:dyDescent="0.25">
      <c r="A68" s="186"/>
      <c r="B68" s="186"/>
      <c r="C68" s="186"/>
      <c r="D68" s="186"/>
      <c r="E68" s="186"/>
      <c r="F68" s="186"/>
      <c r="G68" s="468"/>
      <c r="H68" s="468"/>
      <c r="I68" s="468"/>
      <c r="J68" s="186"/>
      <c r="K68" s="186"/>
      <c r="L68" s="468">
        <v>2019</v>
      </c>
      <c r="M68" s="468">
        <v>12</v>
      </c>
      <c r="N68" s="468" t="s">
        <v>318</v>
      </c>
      <c r="O68" s="125">
        <v>66.88</v>
      </c>
      <c r="P68" s="125">
        <v>6.92</v>
      </c>
    </row>
    <row r="69" spans="1:16" x14ac:dyDescent="0.25">
      <c r="A69" s="468"/>
      <c r="B69" s="468"/>
      <c r="C69" s="468"/>
      <c r="D69" s="468"/>
      <c r="E69" s="468"/>
      <c r="F69" s="468"/>
      <c r="G69" s="468"/>
      <c r="H69" s="468"/>
      <c r="I69" s="468"/>
      <c r="J69" s="468"/>
      <c r="K69" s="468"/>
      <c r="L69" s="468">
        <v>2019</v>
      </c>
      <c r="M69" s="468">
        <v>13</v>
      </c>
      <c r="N69" s="468" t="s">
        <v>318</v>
      </c>
      <c r="O69" s="125">
        <v>64.760000000000005</v>
      </c>
      <c r="P69" s="125">
        <v>6.69</v>
      </c>
    </row>
    <row r="70" spans="1:16" x14ac:dyDescent="0.25">
      <c r="A70" s="468"/>
      <c r="B70" s="468"/>
      <c r="C70" s="468"/>
      <c r="D70" s="468"/>
      <c r="E70" s="21"/>
      <c r="F70" s="21"/>
      <c r="G70" s="21"/>
      <c r="H70" s="21"/>
      <c r="I70" s="21"/>
      <c r="J70" s="21"/>
      <c r="K70" s="21"/>
      <c r="L70" s="468">
        <v>2019</v>
      </c>
      <c r="M70" s="468">
        <v>14</v>
      </c>
      <c r="N70" s="468" t="s">
        <v>321</v>
      </c>
      <c r="O70" s="125">
        <v>67.959999999999994</v>
      </c>
      <c r="P70" s="125">
        <v>7.05</v>
      </c>
    </row>
    <row r="71" spans="1:16" x14ac:dyDescent="0.25">
      <c r="A71" s="468"/>
      <c r="B71" s="468"/>
      <c r="C71" s="468"/>
      <c r="D71" s="468"/>
      <c r="E71" s="21"/>
      <c r="F71" s="21"/>
      <c r="G71" s="21"/>
      <c r="H71" s="21"/>
      <c r="I71" s="21"/>
      <c r="J71" s="21"/>
      <c r="K71" s="21"/>
      <c r="L71" s="468">
        <v>2019</v>
      </c>
      <c r="M71" s="468">
        <v>15</v>
      </c>
      <c r="N71" s="468" t="s">
        <v>321</v>
      </c>
      <c r="O71" s="125">
        <v>67.73</v>
      </c>
      <c r="P71" s="125">
        <v>7.05</v>
      </c>
    </row>
    <row r="72" spans="1:16" x14ac:dyDescent="0.25">
      <c r="A72" s="468"/>
      <c r="B72" s="468"/>
      <c r="C72" s="468"/>
      <c r="D72" s="468"/>
      <c r="E72" s="166"/>
      <c r="F72" s="166"/>
      <c r="G72" s="21"/>
      <c r="H72" s="21"/>
      <c r="I72" s="21"/>
      <c r="J72" s="21"/>
      <c r="K72" s="21"/>
      <c r="L72" s="468">
        <v>2019</v>
      </c>
      <c r="M72" s="468">
        <v>16</v>
      </c>
      <c r="N72" s="468" t="s">
        <v>321</v>
      </c>
      <c r="O72" s="125">
        <v>73.88</v>
      </c>
      <c r="P72" s="125">
        <v>7.7</v>
      </c>
    </row>
    <row r="73" spans="1:16" x14ac:dyDescent="0.25">
      <c r="A73" s="468"/>
      <c r="B73" s="468"/>
      <c r="C73" s="468"/>
      <c r="D73" s="468"/>
      <c r="E73" s="165"/>
      <c r="F73" s="165"/>
      <c r="G73" s="21"/>
      <c r="H73" s="21"/>
      <c r="I73" s="21"/>
      <c r="J73" s="21"/>
      <c r="K73" s="21"/>
      <c r="L73" s="468">
        <v>2019</v>
      </c>
      <c r="M73" s="468">
        <v>17</v>
      </c>
      <c r="N73" s="468" t="s">
        <v>321</v>
      </c>
      <c r="O73" s="125">
        <v>68.510000000000005</v>
      </c>
      <c r="P73" s="125">
        <v>7.11</v>
      </c>
    </row>
    <row r="74" spans="1:16" x14ac:dyDescent="0.25">
      <c r="A74" s="468"/>
      <c r="B74" s="468"/>
      <c r="C74" s="468"/>
      <c r="D74" s="468"/>
      <c r="E74" s="165"/>
      <c r="F74" s="165"/>
      <c r="G74" s="21"/>
      <c r="H74" s="21"/>
      <c r="I74" s="21"/>
      <c r="J74" s="21"/>
      <c r="K74" s="21"/>
      <c r="L74" s="468">
        <v>2019</v>
      </c>
      <c r="M74" s="468">
        <v>18</v>
      </c>
      <c r="N74" s="468" t="s">
        <v>322</v>
      </c>
      <c r="O74" s="125">
        <v>60.95</v>
      </c>
      <c r="P74" s="125">
        <v>6.27</v>
      </c>
    </row>
    <row r="75" spans="1:16" x14ac:dyDescent="0.25">
      <c r="A75" s="468"/>
      <c r="B75" s="468"/>
      <c r="C75" s="468"/>
      <c r="D75" s="468"/>
      <c r="E75" s="165"/>
      <c r="F75" s="165"/>
      <c r="G75" s="21"/>
      <c r="H75" s="21"/>
      <c r="I75" s="21"/>
      <c r="J75" s="21"/>
      <c r="K75" s="21"/>
      <c r="L75" s="468">
        <v>2019</v>
      </c>
      <c r="M75" s="468">
        <v>19</v>
      </c>
      <c r="N75" s="468" t="s">
        <v>322</v>
      </c>
      <c r="O75" s="125">
        <v>59.76</v>
      </c>
      <c r="P75" s="125">
        <v>6.1</v>
      </c>
    </row>
    <row r="76" spans="1:16" x14ac:dyDescent="0.25">
      <c r="A76" s="468"/>
      <c r="B76" s="468"/>
      <c r="C76" s="468"/>
      <c r="D76" s="468"/>
      <c r="E76" s="165"/>
      <c r="F76" s="165"/>
      <c r="G76" s="21"/>
      <c r="H76" s="21"/>
      <c r="I76" s="21"/>
      <c r="J76" s="21"/>
      <c r="K76" s="21"/>
      <c r="L76" s="468">
        <v>2019</v>
      </c>
      <c r="M76" s="468">
        <v>20</v>
      </c>
      <c r="N76" s="468" t="s">
        <v>322</v>
      </c>
      <c r="O76" s="125">
        <v>63.45</v>
      </c>
      <c r="P76" s="125">
        <v>6.48</v>
      </c>
    </row>
    <row r="77" spans="1:16" x14ac:dyDescent="0.25">
      <c r="A77" s="468"/>
      <c r="B77" s="468"/>
      <c r="C77" s="468"/>
      <c r="D77" s="468"/>
      <c r="E77" s="165"/>
      <c r="F77" s="165"/>
      <c r="G77" s="21"/>
      <c r="H77" s="21"/>
      <c r="I77" s="21"/>
      <c r="J77" s="21"/>
      <c r="K77" s="21"/>
      <c r="L77" s="468">
        <v>2019</v>
      </c>
      <c r="M77" s="468">
        <v>21</v>
      </c>
      <c r="N77" s="468" t="s">
        <v>322</v>
      </c>
      <c r="O77" s="125">
        <v>58.95</v>
      </c>
      <c r="P77" s="125">
        <v>6.03</v>
      </c>
    </row>
    <row r="78" spans="1:16" x14ac:dyDescent="0.25">
      <c r="A78" s="468"/>
      <c r="B78" s="468"/>
      <c r="C78" s="468"/>
      <c r="D78" s="468"/>
      <c r="E78" s="21"/>
      <c r="F78" s="21"/>
      <c r="G78" s="21"/>
      <c r="H78" s="21"/>
      <c r="I78" s="21"/>
      <c r="J78" s="21"/>
      <c r="K78" s="21"/>
      <c r="L78" s="468">
        <v>2019</v>
      </c>
      <c r="M78" s="468">
        <v>22</v>
      </c>
      <c r="N78" s="468" t="s">
        <v>322</v>
      </c>
      <c r="O78" s="125">
        <v>56.13</v>
      </c>
      <c r="P78" s="125">
        <v>5.75</v>
      </c>
    </row>
    <row r="79" spans="1:16" x14ac:dyDescent="0.25">
      <c r="A79" s="468"/>
      <c r="B79" s="468"/>
      <c r="C79" s="468"/>
      <c r="D79" s="468"/>
      <c r="E79" s="21"/>
      <c r="F79" s="21"/>
      <c r="G79" s="21"/>
      <c r="H79" s="21"/>
      <c r="I79" s="21"/>
      <c r="J79" s="21"/>
      <c r="K79" s="21"/>
      <c r="L79" s="468">
        <v>2019</v>
      </c>
      <c r="M79" s="468">
        <v>23</v>
      </c>
      <c r="N79" s="468" t="s">
        <v>323</v>
      </c>
      <c r="O79" s="125">
        <v>60.91</v>
      </c>
      <c r="P79" s="125">
        <v>6.22</v>
      </c>
    </row>
    <row r="80" spans="1:16" x14ac:dyDescent="0.25">
      <c r="A80" s="468"/>
      <c r="B80" s="468"/>
      <c r="C80" s="468"/>
      <c r="D80" s="468"/>
      <c r="E80" s="167"/>
      <c r="F80" s="167"/>
      <c r="G80" s="167"/>
      <c r="H80" s="167"/>
      <c r="I80" s="167"/>
      <c r="J80" s="167"/>
      <c r="K80" s="21"/>
      <c r="L80" s="468">
        <v>2019</v>
      </c>
      <c r="M80" s="468">
        <v>24</v>
      </c>
      <c r="N80" s="468" t="s">
        <v>323</v>
      </c>
      <c r="O80" s="125">
        <v>72.41</v>
      </c>
      <c r="P80" s="125">
        <v>7.41</v>
      </c>
    </row>
    <row r="81" spans="1:16" x14ac:dyDescent="0.25">
      <c r="A81" s="468"/>
      <c r="B81" s="468"/>
      <c r="C81" s="468"/>
      <c r="D81" s="468"/>
      <c r="E81" s="165"/>
      <c r="F81" s="165"/>
      <c r="G81" s="165"/>
      <c r="H81" s="165"/>
      <c r="I81" s="165"/>
      <c r="J81" s="165"/>
      <c r="K81" s="21"/>
      <c r="L81" s="468">
        <v>2019</v>
      </c>
      <c r="M81" s="468">
        <v>25</v>
      </c>
      <c r="N81" s="468" t="s">
        <v>323</v>
      </c>
      <c r="O81" s="125">
        <v>62.55</v>
      </c>
      <c r="P81" s="125">
        <v>6.42</v>
      </c>
    </row>
    <row r="82" spans="1:16" x14ac:dyDescent="0.25">
      <c r="A82" s="468"/>
      <c r="B82" s="468"/>
      <c r="C82" s="468"/>
      <c r="D82" s="468"/>
      <c r="E82" s="165"/>
      <c r="F82" s="165"/>
      <c r="G82" s="165"/>
      <c r="H82" s="165"/>
      <c r="I82" s="165"/>
      <c r="J82" s="165"/>
      <c r="K82" s="21"/>
      <c r="L82" s="468">
        <v>2019</v>
      </c>
      <c r="M82" s="468">
        <v>26</v>
      </c>
      <c r="N82" s="468" t="s">
        <v>323</v>
      </c>
      <c r="O82" s="125">
        <v>56.84</v>
      </c>
      <c r="P82" s="125">
        <v>5.87</v>
      </c>
    </row>
    <row r="83" spans="1:16" x14ac:dyDescent="0.25">
      <c r="A83" s="468"/>
      <c r="B83" s="468"/>
      <c r="C83" s="468"/>
      <c r="D83" s="468"/>
      <c r="E83" s="165"/>
      <c r="F83" s="165"/>
      <c r="G83" s="165"/>
      <c r="H83" s="165"/>
      <c r="I83" s="165"/>
      <c r="J83" s="165"/>
      <c r="K83" s="21"/>
      <c r="L83" s="468">
        <v>2019</v>
      </c>
      <c r="M83" s="468">
        <v>27</v>
      </c>
      <c r="N83" s="468" t="s">
        <v>327</v>
      </c>
      <c r="O83" s="125">
        <v>60.05</v>
      </c>
      <c r="P83" s="125">
        <v>6.22</v>
      </c>
    </row>
    <row r="84" spans="1:16" x14ac:dyDescent="0.25">
      <c r="A84" s="468"/>
      <c r="B84" s="468"/>
      <c r="C84" s="468"/>
      <c r="D84" s="468"/>
      <c r="E84" s="21"/>
      <c r="F84" s="21"/>
      <c r="G84" s="21"/>
      <c r="H84" s="21"/>
      <c r="I84" s="21"/>
      <c r="J84" s="21"/>
      <c r="K84" s="21"/>
      <c r="L84" s="468">
        <v>2019</v>
      </c>
      <c r="M84" s="468">
        <v>28</v>
      </c>
      <c r="N84" s="468" t="s">
        <v>327</v>
      </c>
      <c r="O84" s="125">
        <v>63.07</v>
      </c>
      <c r="P84" s="125">
        <v>6.53</v>
      </c>
    </row>
    <row r="85" spans="1:16" x14ac:dyDescent="0.25">
      <c r="A85" s="468"/>
      <c r="B85" s="468"/>
      <c r="C85" s="468"/>
      <c r="D85" s="468"/>
      <c r="E85" s="167"/>
      <c r="F85" s="167"/>
      <c r="G85" s="167"/>
      <c r="H85" s="167"/>
      <c r="I85" s="167"/>
      <c r="J85" s="167"/>
      <c r="K85" s="167"/>
      <c r="L85" s="468">
        <v>2019</v>
      </c>
      <c r="M85" s="468">
        <v>29</v>
      </c>
      <c r="N85" s="468" t="s">
        <v>327</v>
      </c>
      <c r="O85" s="125">
        <v>57.01</v>
      </c>
      <c r="P85" s="125">
        <v>5.93</v>
      </c>
    </row>
    <row r="86" spans="1:16" x14ac:dyDescent="0.25">
      <c r="A86" s="468"/>
      <c r="B86" s="468"/>
      <c r="C86" s="468"/>
      <c r="D86" s="468"/>
      <c r="E86" s="165"/>
      <c r="F86" s="165"/>
      <c r="G86" s="165"/>
      <c r="H86" s="165"/>
      <c r="I86" s="165"/>
      <c r="J86" s="165"/>
      <c r="K86" s="165"/>
      <c r="L86" s="468">
        <v>2019</v>
      </c>
      <c r="M86" s="468">
        <v>30</v>
      </c>
      <c r="N86" s="468" t="s">
        <v>327</v>
      </c>
      <c r="O86" s="125">
        <v>52.84</v>
      </c>
      <c r="P86" s="125">
        <v>5.48</v>
      </c>
    </row>
    <row r="87" spans="1:16" x14ac:dyDescent="0.25">
      <c r="A87" s="468"/>
      <c r="B87" s="468"/>
      <c r="C87" s="468"/>
      <c r="D87" s="468"/>
      <c r="E87" s="165"/>
      <c r="F87" s="165"/>
      <c r="G87" s="165"/>
      <c r="H87" s="165"/>
      <c r="I87" s="165"/>
      <c r="J87" s="165"/>
      <c r="K87" s="165"/>
      <c r="L87" s="468">
        <v>2019</v>
      </c>
      <c r="M87" s="468">
        <v>31</v>
      </c>
      <c r="N87" s="468" t="s">
        <v>327</v>
      </c>
      <c r="O87" s="125">
        <v>50.13</v>
      </c>
      <c r="P87" s="125">
        <v>5.12</v>
      </c>
    </row>
    <row r="88" spans="1:16" x14ac:dyDescent="0.25">
      <c r="A88" s="468"/>
      <c r="B88" s="468"/>
      <c r="C88" s="468"/>
      <c r="D88" s="468"/>
      <c r="E88" s="165"/>
      <c r="F88" s="165"/>
      <c r="G88" s="165"/>
      <c r="H88" s="165"/>
      <c r="I88" s="165"/>
      <c r="J88" s="165"/>
      <c r="K88" s="165"/>
      <c r="L88" s="468">
        <v>2019</v>
      </c>
      <c r="M88" s="468">
        <v>32</v>
      </c>
      <c r="N88" s="468" t="s">
        <v>334</v>
      </c>
      <c r="O88" s="125">
        <v>52.23</v>
      </c>
      <c r="P88" s="125">
        <v>5.23</v>
      </c>
    </row>
    <row r="89" spans="1:16" x14ac:dyDescent="0.25">
      <c r="A89" s="468"/>
      <c r="B89" s="468"/>
      <c r="C89" s="468"/>
      <c r="D89" s="468"/>
      <c r="E89" s="21"/>
      <c r="F89" s="21"/>
      <c r="G89" s="21"/>
      <c r="H89" s="21"/>
      <c r="I89" s="21"/>
      <c r="J89" s="21"/>
      <c r="K89" s="21"/>
      <c r="L89" s="468">
        <v>2019</v>
      </c>
      <c r="M89" s="468">
        <v>33</v>
      </c>
      <c r="N89" s="468" t="s">
        <v>334</v>
      </c>
      <c r="O89" s="125">
        <v>50.46</v>
      </c>
      <c r="P89" s="125">
        <v>5.05</v>
      </c>
    </row>
    <row r="90" spans="1:16" x14ac:dyDescent="0.25">
      <c r="A90" s="468"/>
      <c r="B90" s="468"/>
      <c r="C90" s="468"/>
      <c r="D90" s="468"/>
      <c r="E90" s="468"/>
      <c r="F90" s="468"/>
      <c r="G90" s="468"/>
      <c r="H90" s="468"/>
      <c r="I90" s="468"/>
      <c r="J90" s="468"/>
      <c r="K90" s="468"/>
      <c r="L90" s="468">
        <v>2019</v>
      </c>
      <c r="M90" s="468">
        <v>34</v>
      </c>
      <c r="N90" s="468" t="s">
        <v>334</v>
      </c>
      <c r="O90" s="125">
        <v>46.67</v>
      </c>
      <c r="P90" s="125">
        <v>4.6900000000000004</v>
      </c>
    </row>
    <row r="91" spans="1:16" x14ac:dyDescent="0.25">
      <c r="A91" s="468"/>
      <c r="B91" s="468"/>
      <c r="C91" s="468"/>
      <c r="D91" s="468"/>
      <c r="E91" s="468"/>
      <c r="F91" s="468"/>
      <c r="G91" s="468"/>
      <c r="H91" s="468"/>
      <c r="I91" s="468"/>
      <c r="J91" s="468"/>
      <c r="K91" s="468"/>
      <c r="L91" s="468">
        <v>2019</v>
      </c>
      <c r="M91" s="468">
        <v>35</v>
      </c>
      <c r="N91" s="468" t="s">
        <v>334</v>
      </c>
      <c r="O91" s="125">
        <v>50.08</v>
      </c>
      <c r="P91" s="125">
        <v>5</v>
      </c>
    </row>
    <row r="92" spans="1:16" x14ac:dyDescent="0.25">
      <c r="A92" s="186"/>
      <c r="B92" s="186"/>
      <c r="C92" s="186"/>
      <c r="D92" s="186"/>
      <c r="E92" s="186"/>
      <c r="F92" s="186"/>
      <c r="G92" s="468"/>
      <c r="H92" s="468"/>
      <c r="I92" s="468"/>
      <c r="J92" s="468"/>
      <c r="K92" s="468"/>
      <c r="L92" s="468">
        <v>2019</v>
      </c>
      <c r="M92" s="468">
        <v>36</v>
      </c>
      <c r="N92" s="468" t="s">
        <v>338</v>
      </c>
      <c r="O92" s="125">
        <v>47.06</v>
      </c>
      <c r="P92" s="125">
        <v>4.72</v>
      </c>
    </row>
    <row r="93" spans="1:16" ht="15.75" thickBot="1" x14ac:dyDescent="0.3">
      <c r="A93" s="117"/>
      <c r="B93" s="468"/>
      <c r="C93" s="468"/>
      <c r="D93" s="468"/>
      <c r="E93" s="468"/>
      <c r="F93" s="468"/>
      <c r="G93" s="118"/>
      <c r="H93" s="468"/>
      <c r="I93" s="468"/>
      <c r="J93" s="468"/>
      <c r="K93" s="468"/>
      <c r="L93" s="468">
        <v>2019</v>
      </c>
      <c r="M93" s="468">
        <v>37</v>
      </c>
      <c r="N93" s="468" t="s">
        <v>338</v>
      </c>
      <c r="O93" s="125">
        <v>43.89</v>
      </c>
      <c r="P93" s="125">
        <v>4.4400000000000004</v>
      </c>
    </row>
    <row r="94" spans="1:16" x14ac:dyDescent="0.25">
      <c r="A94" s="185" t="s">
        <v>362</v>
      </c>
      <c r="B94" s="184"/>
      <c r="C94" s="468"/>
      <c r="D94" s="511" t="s">
        <v>363</v>
      </c>
      <c r="E94" s="512"/>
      <c r="F94" s="513"/>
      <c r="G94" s="118"/>
      <c r="H94" s="212"/>
      <c r="I94" s="212"/>
      <c r="J94" s="468"/>
      <c r="K94" s="468"/>
      <c r="L94" s="468">
        <v>2019</v>
      </c>
      <c r="M94" s="468">
        <v>38</v>
      </c>
      <c r="N94" s="468" t="s">
        <v>338</v>
      </c>
      <c r="O94" s="125">
        <v>42.5</v>
      </c>
      <c r="P94" s="125">
        <v>4.29</v>
      </c>
    </row>
    <row r="95" spans="1:16" x14ac:dyDescent="0.25">
      <c r="A95" s="117" t="s">
        <v>364</v>
      </c>
      <c r="B95" s="256">
        <v>0.95336382993126445</v>
      </c>
      <c r="C95" s="468"/>
      <c r="D95" s="514"/>
      <c r="E95" s="515"/>
      <c r="F95" s="516"/>
      <c r="G95" s="118"/>
      <c r="H95" s="468"/>
      <c r="I95" s="468"/>
      <c r="J95" s="468"/>
      <c r="K95" s="468"/>
      <c r="L95" s="468">
        <v>2019</v>
      </c>
      <c r="M95" s="468">
        <v>39</v>
      </c>
      <c r="N95" s="468" t="s">
        <v>338</v>
      </c>
      <c r="O95" s="125">
        <v>43.36</v>
      </c>
      <c r="P95" s="125">
        <v>4.37</v>
      </c>
    </row>
    <row r="96" spans="1:16" x14ac:dyDescent="0.25">
      <c r="A96" s="117" t="s">
        <v>365</v>
      </c>
      <c r="B96" s="256">
        <v>0.90890259222120895</v>
      </c>
      <c r="C96" s="468"/>
      <c r="D96" s="468"/>
      <c r="E96" s="468"/>
      <c r="F96" s="468"/>
      <c r="G96" s="118"/>
      <c r="H96" s="468"/>
      <c r="I96" s="468"/>
      <c r="J96" s="468"/>
      <c r="K96" s="468"/>
      <c r="L96" s="468">
        <v>2019</v>
      </c>
      <c r="M96" s="468">
        <v>40</v>
      </c>
      <c r="N96" s="468" t="s">
        <v>346</v>
      </c>
      <c r="O96" s="125">
        <v>42.76</v>
      </c>
      <c r="P96" s="125">
        <v>4.29</v>
      </c>
    </row>
    <row r="97" spans="1:16" x14ac:dyDescent="0.25">
      <c r="A97" s="117" t="s">
        <v>366</v>
      </c>
      <c r="B97" s="183">
        <v>0.84817098703534821</v>
      </c>
      <c r="C97" s="468"/>
      <c r="D97" s="468"/>
      <c r="E97" s="468"/>
      <c r="F97" s="468"/>
      <c r="G97" s="118"/>
      <c r="H97" s="468"/>
      <c r="I97" s="468"/>
      <c r="J97" s="468"/>
      <c r="K97" s="468"/>
      <c r="L97" s="468">
        <v>2019</v>
      </c>
      <c r="M97" s="468">
        <v>41</v>
      </c>
      <c r="N97" s="468" t="s">
        <v>346</v>
      </c>
      <c r="O97" s="125">
        <v>47.99</v>
      </c>
      <c r="P97" s="125">
        <v>4.78</v>
      </c>
    </row>
    <row r="98" spans="1:16" x14ac:dyDescent="0.25">
      <c r="A98" s="117" t="s">
        <v>367</v>
      </c>
      <c r="B98" s="256">
        <v>5.1143244151057292</v>
      </c>
      <c r="C98" s="468"/>
      <c r="D98" s="468"/>
      <c r="E98" s="468"/>
      <c r="F98" s="468"/>
      <c r="G98" s="118"/>
      <c r="H98" s="468"/>
      <c r="I98" s="468"/>
      <c r="J98" s="468"/>
      <c r="K98" s="468"/>
      <c r="L98" s="468">
        <v>2019</v>
      </c>
      <c r="M98" s="468">
        <v>42</v>
      </c>
      <c r="N98" s="468" t="s">
        <v>346</v>
      </c>
      <c r="O98" s="125">
        <v>52.06</v>
      </c>
      <c r="P98" s="125">
        <v>5.14</v>
      </c>
    </row>
    <row r="99" spans="1:16" ht="15.75" thickBot="1" x14ac:dyDescent="0.3">
      <c r="A99" s="179" t="s">
        <v>368</v>
      </c>
      <c r="B99" s="32">
        <v>11</v>
      </c>
      <c r="C99" s="468"/>
      <c r="D99" s="468"/>
      <c r="E99" s="468"/>
      <c r="F99" s="468"/>
      <c r="G99" s="118"/>
      <c r="H99" s="468"/>
      <c r="I99" s="468"/>
      <c r="J99" s="468"/>
      <c r="K99" s="468"/>
      <c r="L99" s="468">
        <v>2019</v>
      </c>
      <c r="M99" s="468">
        <v>43</v>
      </c>
      <c r="N99" s="468" t="s">
        <v>346</v>
      </c>
      <c r="O99" s="125">
        <v>52.05</v>
      </c>
      <c r="P99" s="125">
        <v>5.12</v>
      </c>
    </row>
    <row r="100" spans="1:16" x14ac:dyDescent="0.25">
      <c r="A100" s="117"/>
      <c r="B100" s="468"/>
      <c r="C100" s="468"/>
      <c r="D100" s="468"/>
      <c r="E100" s="468"/>
      <c r="F100" s="468"/>
      <c r="G100" s="118"/>
      <c r="H100" s="468"/>
      <c r="I100" s="468"/>
      <c r="J100" s="468"/>
      <c r="K100" s="468"/>
      <c r="L100" s="468">
        <v>2019</v>
      </c>
      <c r="M100" s="468">
        <v>44</v>
      </c>
      <c r="N100" s="468" t="s">
        <v>346</v>
      </c>
      <c r="O100" s="125">
        <v>48.52</v>
      </c>
      <c r="P100" s="125">
        <v>4.74</v>
      </c>
    </row>
    <row r="101" spans="1:16" ht="15.75" thickBot="1" x14ac:dyDescent="0.3">
      <c r="A101" s="117" t="s">
        <v>369</v>
      </c>
      <c r="B101" s="468"/>
      <c r="C101" s="468"/>
      <c r="D101" s="468"/>
      <c r="E101" s="468"/>
      <c r="F101" s="468"/>
      <c r="G101" s="118"/>
      <c r="H101" s="468"/>
      <c r="I101" s="468"/>
      <c r="J101" s="468"/>
      <c r="K101" s="468"/>
      <c r="L101" s="468">
        <v>2019</v>
      </c>
      <c r="M101" s="468">
        <v>45</v>
      </c>
      <c r="N101" s="468" t="s">
        <v>353</v>
      </c>
      <c r="O101" s="125">
        <v>51.02</v>
      </c>
      <c r="P101" s="125">
        <v>5.04</v>
      </c>
    </row>
    <row r="102" spans="1:16" x14ac:dyDescent="0.25">
      <c r="A102" s="182"/>
      <c r="B102" s="181" t="s">
        <v>370</v>
      </c>
      <c r="C102" s="181" t="s">
        <v>371</v>
      </c>
      <c r="D102" s="181" t="s">
        <v>372</v>
      </c>
      <c r="E102" s="181" t="s">
        <v>342</v>
      </c>
      <c r="F102" s="181" t="s">
        <v>373</v>
      </c>
      <c r="G102" s="118"/>
      <c r="H102" s="468"/>
      <c r="I102" s="468"/>
      <c r="J102" s="468"/>
      <c r="K102" s="468"/>
      <c r="L102" s="468">
        <v>2019</v>
      </c>
      <c r="M102" s="468">
        <v>46</v>
      </c>
      <c r="N102" s="468" t="s">
        <v>353</v>
      </c>
      <c r="O102" s="125">
        <v>57.02</v>
      </c>
      <c r="P102" s="125">
        <v>5.65</v>
      </c>
    </row>
    <row r="103" spans="1:16" x14ac:dyDescent="0.25">
      <c r="A103" s="117" t="s">
        <v>374</v>
      </c>
      <c r="B103" s="468">
        <v>4</v>
      </c>
      <c r="C103" s="468">
        <v>1565.8102055714116</v>
      </c>
      <c r="D103" s="468">
        <v>391.45255139285291</v>
      </c>
      <c r="E103" s="468">
        <v>14.965891144151998</v>
      </c>
      <c r="F103" s="468">
        <v>2.8173668282475213E-3</v>
      </c>
      <c r="G103" s="118"/>
      <c r="H103" s="468"/>
      <c r="I103" s="468"/>
      <c r="J103" s="468"/>
      <c r="K103" s="468"/>
      <c r="L103" s="468">
        <v>2019</v>
      </c>
      <c r="M103" s="468">
        <v>47</v>
      </c>
      <c r="N103" s="468" t="s">
        <v>353</v>
      </c>
      <c r="O103" s="125">
        <v>61.34</v>
      </c>
      <c r="P103" s="125">
        <v>6.07</v>
      </c>
    </row>
    <row r="104" spans="1:16" x14ac:dyDescent="0.25">
      <c r="A104" s="117" t="s">
        <v>375</v>
      </c>
      <c r="B104" s="468">
        <v>6</v>
      </c>
      <c r="C104" s="468">
        <v>156.93788533767938</v>
      </c>
      <c r="D104" s="468">
        <v>26.156314222946563</v>
      </c>
      <c r="E104" s="468"/>
      <c r="F104" s="468"/>
      <c r="G104" s="118"/>
      <c r="H104" s="468"/>
      <c r="I104" s="468"/>
      <c r="J104" s="468"/>
      <c r="K104" s="468"/>
      <c r="L104" s="468">
        <v>2019</v>
      </c>
      <c r="M104" s="468">
        <v>48</v>
      </c>
      <c r="N104" s="468" t="s">
        <v>353</v>
      </c>
      <c r="O104" s="125">
        <v>62.36</v>
      </c>
      <c r="P104" s="125">
        <v>6.17</v>
      </c>
    </row>
    <row r="105" spans="1:16" ht="15.75" thickBot="1" x14ac:dyDescent="0.3">
      <c r="A105" s="179" t="s">
        <v>376</v>
      </c>
      <c r="B105" s="32">
        <v>10</v>
      </c>
      <c r="C105" s="32">
        <v>1722.7480909090909</v>
      </c>
      <c r="D105" s="32"/>
      <c r="E105" s="32"/>
      <c r="F105" s="32"/>
      <c r="G105" s="118"/>
      <c r="H105" s="468"/>
      <c r="I105" s="468"/>
      <c r="J105" s="468"/>
      <c r="K105" s="468"/>
      <c r="L105" s="468">
        <v>2019</v>
      </c>
      <c r="M105" s="468">
        <v>49</v>
      </c>
      <c r="N105" s="468" t="s">
        <v>359</v>
      </c>
      <c r="O105" s="125">
        <v>62.2</v>
      </c>
      <c r="P105" s="125">
        <v>6.13</v>
      </c>
    </row>
    <row r="106" spans="1:16" ht="15.75" thickBot="1" x14ac:dyDescent="0.3">
      <c r="A106" s="117"/>
      <c r="B106" s="468"/>
      <c r="C106" s="468"/>
      <c r="D106" s="468"/>
      <c r="E106" s="468"/>
      <c r="F106" s="468"/>
      <c r="G106" s="118"/>
      <c r="H106" s="468"/>
      <c r="I106" s="468"/>
      <c r="J106" s="468"/>
      <c r="K106" s="468"/>
      <c r="L106" s="468">
        <v>2019</v>
      </c>
      <c r="M106" s="468">
        <v>50</v>
      </c>
      <c r="N106" s="468" t="s">
        <v>359</v>
      </c>
      <c r="O106" s="125">
        <v>69.42</v>
      </c>
      <c r="P106" s="125">
        <v>6.85</v>
      </c>
    </row>
    <row r="107" spans="1:16" x14ac:dyDescent="0.25">
      <c r="A107" s="182"/>
      <c r="B107" s="181" t="s">
        <v>377</v>
      </c>
      <c r="C107" s="181" t="s">
        <v>367</v>
      </c>
      <c r="D107" s="181" t="s">
        <v>378</v>
      </c>
      <c r="E107" s="181" t="s">
        <v>379</v>
      </c>
      <c r="F107" s="181" t="s">
        <v>380</v>
      </c>
      <c r="G107" s="180" t="s">
        <v>381</v>
      </c>
      <c r="H107" s="468"/>
      <c r="I107" s="468"/>
      <c r="J107" s="468"/>
      <c r="K107" s="468"/>
      <c r="L107" s="468">
        <v>2019</v>
      </c>
      <c r="M107" s="468">
        <v>51</v>
      </c>
      <c r="N107" s="468" t="s">
        <v>359</v>
      </c>
      <c r="O107" s="125">
        <v>74.959999999999994</v>
      </c>
      <c r="P107" s="125">
        <v>7.49</v>
      </c>
    </row>
    <row r="108" spans="1:16" x14ac:dyDescent="0.25">
      <c r="A108" s="117" t="s">
        <v>382</v>
      </c>
      <c r="B108" s="468">
        <v>-169.50938408086898</v>
      </c>
      <c r="C108" s="468">
        <v>37.674526349319443</v>
      </c>
      <c r="D108" s="468">
        <v>-4.4993102901725273</v>
      </c>
      <c r="E108" s="468">
        <v>4.1069491455096221E-3</v>
      </c>
      <c r="F108" s="468">
        <v>-261.69562909129218</v>
      </c>
      <c r="G108" s="118">
        <v>-77.323139070445805</v>
      </c>
      <c r="H108" s="468"/>
      <c r="I108" s="468"/>
      <c r="J108" s="468"/>
      <c r="K108" s="468"/>
      <c r="L108" s="468">
        <v>2019</v>
      </c>
      <c r="M108" s="468">
        <v>52</v>
      </c>
      <c r="N108" s="468" t="s">
        <v>359</v>
      </c>
      <c r="O108" s="125">
        <v>77.95</v>
      </c>
      <c r="P108" s="125">
        <v>7.89</v>
      </c>
    </row>
    <row r="109" spans="1:16" x14ac:dyDescent="0.25">
      <c r="A109" s="117" t="s">
        <v>383</v>
      </c>
      <c r="B109" s="468">
        <v>1.9544621995716758E-4</v>
      </c>
      <c r="C109" s="468">
        <v>8.6018504020402538E-5</v>
      </c>
      <c r="D109" s="468">
        <v>2.2721415837551664</v>
      </c>
      <c r="E109" s="468">
        <v>6.3480787211394246E-2</v>
      </c>
      <c r="F109" s="468">
        <v>-1.5033476948116625E-5</v>
      </c>
      <c r="G109" s="118">
        <v>4.0592591686245175E-4</v>
      </c>
      <c r="H109" s="468"/>
      <c r="I109" s="468"/>
      <c r="J109" s="468"/>
      <c r="K109" s="468"/>
      <c r="L109" s="468" t="s">
        <v>361</v>
      </c>
      <c r="M109" s="468"/>
      <c r="N109" s="468"/>
      <c r="O109" s="125">
        <f>AVERAGE(O57:O108)</f>
        <v>58.940384615384616</v>
      </c>
      <c r="P109" s="468"/>
    </row>
    <row r="110" spans="1:16" x14ac:dyDescent="0.25">
      <c r="A110" s="117" t="s">
        <v>384</v>
      </c>
      <c r="B110" s="468">
        <v>-2.0263681745527544E-4</v>
      </c>
      <c r="C110" s="468">
        <v>8.1861229284055115E-5</v>
      </c>
      <c r="D110" s="468">
        <v>-2.4753698329172895</v>
      </c>
      <c r="E110" s="468">
        <v>4.8106241231949363E-2</v>
      </c>
      <c r="F110" s="468">
        <v>-4.0294402953972551E-4</v>
      </c>
      <c r="G110" s="118">
        <v>-2.3296053708253518E-6</v>
      </c>
      <c r="H110" s="468"/>
      <c r="I110" s="468"/>
      <c r="J110" s="468"/>
      <c r="K110" s="468"/>
      <c r="L110" s="468">
        <v>2018</v>
      </c>
      <c r="M110" s="468">
        <v>1</v>
      </c>
      <c r="N110" s="468" t="s">
        <v>314</v>
      </c>
      <c r="O110" s="125">
        <v>56.34</v>
      </c>
      <c r="P110" s="125">
        <v>5.69</v>
      </c>
    </row>
    <row r="111" spans="1:16" x14ac:dyDescent="0.25">
      <c r="A111" s="117" t="s">
        <v>304</v>
      </c>
      <c r="B111" s="468">
        <v>2.0996283827349114</v>
      </c>
      <c r="C111" s="468">
        <v>0.59930175908527084</v>
      </c>
      <c r="D111" s="468">
        <v>3.5034577337794341</v>
      </c>
      <c r="E111" s="468">
        <v>1.2772533775161151E-2</v>
      </c>
      <c r="F111" s="468">
        <v>0.63318980601713459</v>
      </c>
      <c r="G111" s="118">
        <v>3.5660669594526881</v>
      </c>
      <c r="H111" s="468"/>
      <c r="I111" s="468"/>
      <c r="J111" s="468"/>
      <c r="K111" s="468"/>
      <c r="L111" s="468">
        <v>2018</v>
      </c>
      <c r="M111" s="468">
        <v>2</v>
      </c>
      <c r="N111" s="468" t="s">
        <v>314</v>
      </c>
      <c r="O111" s="125">
        <v>54.61</v>
      </c>
      <c r="P111" s="125">
        <v>5.65</v>
      </c>
    </row>
    <row r="112" spans="1:16" x14ac:dyDescent="0.25">
      <c r="A112" s="119" t="s">
        <v>305</v>
      </c>
      <c r="B112" s="120">
        <v>2.4598493918438308E-4</v>
      </c>
      <c r="C112" s="120">
        <v>6.7977758764050245E-4</v>
      </c>
      <c r="D112" s="120">
        <v>0.36186091400599574</v>
      </c>
      <c r="E112" s="120">
        <v>0.72985848375713025</v>
      </c>
      <c r="F112" s="120">
        <v>-1.4173708961559006E-3</v>
      </c>
      <c r="G112" s="121">
        <v>1.9093407745246669E-3</v>
      </c>
      <c r="H112" s="468"/>
      <c r="I112" s="468"/>
      <c r="J112" s="468"/>
      <c r="K112" s="468"/>
      <c r="L112" s="468">
        <v>2018</v>
      </c>
      <c r="M112" s="468">
        <v>3</v>
      </c>
      <c r="N112" s="468" t="s">
        <v>314</v>
      </c>
      <c r="O112" s="125">
        <v>53.19</v>
      </c>
      <c r="P112" s="125">
        <v>5.52</v>
      </c>
    </row>
    <row r="113" spans="1:16" x14ac:dyDescent="0.25">
      <c r="A113" s="468"/>
      <c r="B113" s="468"/>
      <c r="C113" s="468"/>
      <c r="D113" s="468"/>
      <c r="E113" s="468"/>
      <c r="F113" s="468"/>
      <c r="G113" s="468"/>
      <c r="H113" s="468"/>
      <c r="I113" s="468"/>
      <c r="J113" s="468"/>
      <c r="K113" s="468"/>
      <c r="L113" s="468">
        <v>2018</v>
      </c>
      <c r="M113" s="468">
        <v>4</v>
      </c>
      <c r="N113" s="468" t="s">
        <v>314</v>
      </c>
      <c r="O113" s="125">
        <v>55.33</v>
      </c>
      <c r="P113" s="125">
        <v>5.76</v>
      </c>
    </row>
    <row r="114" spans="1:16" x14ac:dyDescent="0.25">
      <c r="A114" s="468"/>
      <c r="B114" s="468"/>
      <c r="C114" s="468"/>
      <c r="D114" s="468"/>
      <c r="E114" s="468"/>
      <c r="F114" s="468"/>
      <c r="G114" s="468"/>
      <c r="H114" s="468"/>
      <c r="I114" s="468"/>
      <c r="J114" s="468"/>
      <c r="K114" s="468"/>
      <c r="L114" s="468">
        <v>2018</v>
      </c>
      <c r="M114" s="468">
        <v>5</v>
      </c>
      <c r="N114" s="468" t="s">
        <v>314</v>
      </c>
      <c r="O114" s="125">
        <v>53.69</v>
      </c>
      <c r="P114" s="125">
        <v>5.61</v>
      </c>
    </row>
    <row r="115" spans="1:16" x14ac:dyDescent="0.25">
      <c r="A115" s="114" t="s">
        <v>385</v>
      </c>
      <c r="B115" s="115"/>
      <c r="C115" s="115"/>
      <c r="D115" s="115"/>
      <c r="E115" s="115"/>
      <c r="F115" s="115"/>
      <c r="G115" s="116"/>
      <c r="H115" s="468"/>
      <c r="I115" s="468"/>
      <c r="J115" s="468"/>
      <c r="K115" s="468"/>
      <c r="L115" s="468">
        <v>2018</v>
      </c>
      <c r="M115" s="468">
        <v>6</v>
      </c>
      <c r="N115" s="468" t="s">
        <v>317</v>
      </c>
      <c r="O115" s="125">
        <v>52.1</v>
      </c>
      <c r="P115" s="125">
        <v>5.38</v>
      </c>
    </row>
    <row r="116" spans="1:16" ht="15.75" thickBot="1" x14ac:dyDescent="0.3">
      <c r="A116" s="117"/>
      <c r="B116" s="468"/>
      <c r="C116" s="468"/>
      <c r="D116" s="468"/>
      <c r="E116" s="468"/>
      <c r="F116" s="468"/>
      <c r="G116" s="118"/>
      <c r="H116" s="468"/>
      <c r="I116" s="468"/>
      <c r="J116" s="468"/>
      <c r="K116" s="468"/>
      <c r="L116" s="468">
        <v>2018</v>
      </c>
      <c r="M116" s="468">
        <v>7</v>
      </c>
      <c r="N116" s="468" t="s">
        <v>317</v>
      </c>
      <c r="O116" s="125">
        <v>54.7</v>
      </c>
      <c r="P116" s="125">
        <v>5.63</v>
      </c>
    </row>
    <row r="117" spans="1:16" x14ac:dyDescent="0.25">
      <c r="A117" s="182" t="s">
        <v>362</v>
      </c>
      <c r="B117" s="181"/>
      <c r="C117" s="468"/>
      <c r="D117" s="469" t="s">
        <v>386</v>
      </c>
      <c r="E117" s="470"/>
      <c r="F117" s="471"/>
      <c r="G117" s="118"/>
      <c r="H117" s="468"/>
      <c r="I117" s="468"/>
      <c r="J117" s="468"/>
      <c r="K117" s="468"/>
      <c r="L117" s="468">
        <v>2018</v>
      </c>
      <c r="M117" s="468">
        <v>8</v>
      </c>
      <c r="N117" s="468" t="s">
        <v>317</v>
      </c>
      <c r="O117" s="125">
        <v>61.67</v>
      </c>
      <c r="P117" s="125">
        <v>6.38</v>
      </c>
    </row>
    <row r="118" spans="1:16" x14ac:dyDescent="0.25">
      <c r="A118" s="117" t="s">
        <v>364</v>
      </c>
      <c r="B118" s="256">
        <v>0.79889449538363744</v>
      </c>
      <c r="C118" s="468"/>
      <c r="D118" s="472"/>
      <c r="E118" s="473"/>
      <c r="F118" s="474"/>
      <c r="G118" s="118"/>
      <c r="H118" s="468"/>
      <c r="I118" s="468"/>
      <c r="J118" s="468"/>
      <c r="K118" s="468"/>
      <c r="L118" s="468">
        <v>2018</v>
      </c>
      <c r="M118" s="468">
        <v>9</v>
      </c>
      <c r="N118" s="468" t="s">
        <v>317</v>
      </c>
      <c r="O118" s="125">
        <v>66.88</v>
      </c>
      <c r="P118" s="125">
        <v>6.94</v>
      </c>
    </row>
    <row r="119" spans="1:16" x14ac:dyDescent="0.25">
      <c r="A119" s="117" t="s">
        <v>365</v>
      </c>
      <c r="B119" s="256">
        <v>0.63823241475427661</v>
      </c>
      <c r="C119" s="468"/>
      <c r="D119" s="468"/>
      <c r="E119" s="468"/>
      <c r="F119" s="468"/>
      <c r="G119" s="118"/>
      <c r="H119" s="468"/>
      <c r="I119" s="468"/>
      <c r="J119" s="468"/>
      <c r="K119" s="468"/>
      <c r="L119" s="468">
        <v>2018</v>
      </c>
      <c r="M119" s="468">
        <v>10</v>
      </c>
      <c r="N119" s="468" t="s">
        <v>318</v>
      </c>
      <c r="O119" s="125">
        <v>71.02</v>
      </c>
      <c r="P119" s="125">
        <v>7.36</v>
      </c>
    </row>
    <row r="120" spans="1:16" x14ac:dyDescent="0.25">
      <c r="A120" s="117" t="s">
        <v>366</v>
      </c>
      <c r="B120" s="183">
        <v>0.54779051844284576</v>
      </c>
      <c r="C120" s="468"/>
      <c r="D120" s="468"/>
      <c r="E120" s="468"/>
      <c r="F120" s="468"/>
      <c r="G120" s="118"/>
      <c r="H120" s="468"/>
      <c r="I120" s="468"/>
      <c r="J120" s="468"/>
      <c r="K120" s="468"/>
      <c r="L120" s="468">
        <v>2018</v>
      </c>
      <c r="M120" s="468">
        <v>11</v>
      </c>
      <c r="N120" s="468" t="s">
        <v>318</v>
      </c>
      <c r="O120" s="125">
        <v>69.88</v>
      </c>
      <c r="P120" s="125">
        <v>7.32</v>
      </c>
    </row>
    <row r="121" spans="1:16" x14ac:dyDescent="0.25">
      <c r="A121" s="117" t="s">
        <v>367</v>
      </c>
      <c r="B121" s="256">
        <v>8.8263413770575241</v>
      </c>
      <c r="C121" s="468"/>
      <c r="D121" s="468"/>
      <c r="E121" s="468"/>
      <c r="F121" s="468"/>
      <c r="G121" s="118"/>
      <c r="H121" s="468"/>
      <c r="I121" s="468"/>
      <c r="J121" s="468"/>
      <c r="K121" s="468"/>
      <c r="L121" s="468">
        <v>2018</v>
      </c>
      <c r="M121" s="468">
        <v>12</v>
      </c>
      <c r="N121" s="468" t="s">
        <v>318</v>
      </c>
      <c r="O121" s="125">
        <v>66.459999999999994</v>
      </c>
      <c r="P121" s="125">
        <v>6.98</v>
      </c>
    </row>
    <row r="122" spans="1:16" ht="15.75" thickBot="1" x14ac:dyDescent="0.3">
      <c r="A122" s="179" t="s">
        <v>368</v>
      </c>
      <c r="B122" s="32">
        <v>11</v>
      </c>
      <c r="C122" s="468"/>
      <c r="D122" s="468"/>
      <c r="E122" s="468"/>
      <c r="F122" s="468"/>
      <c r="G122" s="118"/>
      <c r="H122" s="468"/>
      <c r="I122" s="468"/>
      <c r="J122" s="468"/>
      <c r="K122" s="468"/>
      <c r="L122" s="468">
        <v>2018</v>
      </c>
      <c r="M122" s="468">
        <v>13</v>
      </c>
      <c r="N122" s="468" t="s">
        <v>318</v>
      </c>
      <c r="O122" s="125">
        <v>76.97</v>
      </c>
      <c r="P122" s="125">
        <v>8.0299999999999994</v>
      </c>
    </row>
    <row r="123" spans="1:16" x14ac:dyDescent="0.25">
      <c r="A123" s="117"/>
      <c r="B123" s="468"/>
      <c r="C123" s="468"/>
      <c r="D123" s="468"/>
      <c r="E123" s="468"/>
      <c r="F123" s="468"/>
      <c r="G123" s="118"/>
      <c r="H123" s="468"/>
      <c r="I123" s="468"/>
      <c r="J123" s="468"/>
      <c r="K123" s="468"/>
      <c r="L123" s="468">
        <v>2018</v>
      </c>
      <c r="M123" s="468">
        <v>14</v>
      </c>
      <c r="N123" s="468" t="s">
        <v>321</v>
      </c>
      <c r="O123" s="125">
        <v>75.349999999999994</v>
      </c>
      <c r="P123" s="125">
        <v>7.84</v>
      </c>
    </row>
    <row r="124" spans="1:16" ht="15.75" thickBot="1" x14ac:dyDescent="0.3">
      <c r="A124" s="117" t="s">
        <v>369</v>
      </c>
      <c r="B124" s="468"/>
      <c r="C124" s="468"/>
      <c r="D124" s="468"/>
      <c r="E124" s="468"/>
      <c r="F124" s="468"/>
      <c r="G124" s="118"/>
      <c r="H124" s="468"/>
      <c r="I124" s="468"/>
      <c r="J124" s="468"/>
      <c r="K124" s="468"/>
      <c r="L124" s="468">
        <v>2018</v>
      </c>
      <c r="M124" s="468">
        <v>15</v>
      </c>
      <c r="N124" s="468" t="s">
        <v>321</v>
      </c>
      <c r="O124" s="125">
        <v>70</v>
      </c>
      <c r="P124" s="125">
        <v>7.29</v>
      </c>
    </row>
    <row r="125" spans="1:16" x14ac:dyDescent="0.25">
      <c r="A125" s="182"/>
      <c r="B125" s="181" t="s">
        <v>370</v>
      </c>
      <c r="C125" s="181" t="s">
        <v>371</v>
      </c>
      <c r="D125" s="181" t="s">
        <v>372</v>
      </c>
      <c r="E125" s="181" t="s">
        <v>342</v>
      </c>
      <c r="F125" s="181" t="s">
        <v>373</v>
      </c>
      <c r="G125" s="118"/>
      <c r="H125" s="468"/>
      <c r="I125" s="468"/>
      <c r="J125" s="468"/>
      <c r="K125" s="468"/>
      <c r="L125" s="468">
        <v>2018</v>
      </c>
      <c r="M125" s="468">
        <v>16</v>
      </c>
      <c r="N125" s="468" t="s">
        <v>321</v>
      </c>
      <c r="O125" s="125">
        <v>68.98</v>
      </c>
      <c r="P125" s="125">
        <v>7.19</v>
      </c>
    </row>
    <row r="126" spans="1:16" x14ac:dyDescent="0.25">
      <c r="A126" s="117" t="s">
        <v>374</v>
      </c>
      <c r="B126" s="468">
        <v>2</v>
      </c>
      <c r="C126" s="468">
        <v>1099.5136740742291</v>
      </c>
      <c r="D126" s="468">
        <v>549.75683703711456</v>
      </c>
      <c r="E126" s="468">
        <v>7.0568225654686003</v>
      </c>
      <c r="F126" s="468">
        <v>1.7128471291628439E-2</v>
      </c>
      <c r="G126" s="118"/>
      <c r="H126" s="468"/>
      <c r="I126" s="468"/>
      <c r="J126" s="468"/>
      <c r="K126" s="468"/>
      <c r="L126" s="468">
        <v>2018</v>
      </c>
      <c r="M126" s="468">
        <v>17</v>
      </c>
      <c r="N126" s="468" t="s">
        <v>321</v>
      </c>
      <c r="O126" s="125">
        <v>68.66</v>
      </c>
      <c r="P126" s="125">
        <v>7.11</v>
      </c>
    </row>
    <row r="127" spans="1:16" x14ac:dyDescent="0.25">
      <c r="A127" s="117" t="s">
        <v>375</v>
      </c>
      <c r="B127" s="468">
        <v>8</v>
      </c>
      <c r="C127" s="468">
        <v>623.2344168348618</v>
      </c>
      <c r="D127" s="468">
        <v>77.904302104357726</v>
      </c>
      <c r="E127" s="468"/>
      <c r="F127" s="468"/>
      <c r="G127" s="118"/>
      <c r="H127" s="468"/>
      <c r="I127" s="468"/>
      <c r="J127" s="468"/>
      <c r="K127" s="468"/>
      <c r="L127" s="468">
        <v>2018</v>
      </c>
      <c r="M127" s="468">
        <v>18</v>
      </c>
      <c r="N127" s="468" t="s">
        <v>322</v>
      </c>
      <c r="O127" s="125">
        <v>75.09</v>
      </c>
      <c r="P127" s="125">
        <v>7.77</v>
      </c>
    </row>
    <row r="128" spans="1:16" ht="15.75" thickBot="1" x14ac:dyDescent="0.3">
      <c r="A128" s="179" t="s">
        <v>376</v>
      </c>
      <c r="B128" s="32">
        <v>10</v>
      </c>
      <c r="C128" s="32">
        <v>1722.7480909090909</v>
      </c>
      <c r="D128" s="32"/>
      <c r="E128" s="32"/>
      <c r="F128" s="32"/>
      <c r="G128" s="118"/>
      <c r="H128" s="468"/>
      <c r="I128" s="468"/>
      <c r="J128" s="468"/>
      <c r="K128" s="468"/>
      <c r="L128" s="468">
        <v>2018</v>
      </c>
      <c r="M128" s="468">
        <v>19</v>
      </c>
      <c r="N128" s="468" t="s">
        <v>322</v>
      </c>
      <c r="O128" s="125">
        <v>80.22</v>
      </c>
      <c r="P128" s="125">
        <v>8.36</v>
      </c>
    </row>
    <row r="129" spans="1:16" ht="15.75" thickBot="1" x14ac:dyDescent="0.3">
      <c r="A129" s="117"/>
      <c r="B129" s="468"/>
      <c r="C129" s="468"/>
      <c r="D129" s="468"/>
      <c r="E129" s="468"/>
      <c r="F129" s="468"/>
      <c r="G129" s="118"/>
      <c r="H129" s="468"/>
      <c r="I129" s="468"/>
      <c r="J129" s="468"/>
      <c r="K129" s="468"/>
      <c r="L129" s="468">
        <v>2018</v>
      </c>
      <c r="M129" s="468">
        <v>20</v>
      </c>
      <c r="N129" s="468" t="s">
        <v>322</v>
      </c>
      <c r="O129" s="125">
        <v>80.02</v>
      </c>
      <c r="P129" s="125">
        <v>8.36</v>
      </c>
    </row>
    <row r="130" spans="1:16" x14ac:dyDescent="0.25">
      <c r="A130" s="182"/>
      <c r="B130" s="181" t="s">
        <v>377</v>
      </c>
      <c r="C130" s="181" t="s">
        <v>367</v>
      </c>
      <c r="D130" s="181" t="s">
        <v>378</v>
      </c>
      <c r="E130" s="181" t="s">
        <v>379</v>
      </c>
      <c r="F130" s="181" t="s">
        <v>380</v>
      </c>
      <c r="G130" s="180" t="s">
        <v>381</v>
      </c>
      <c r="H130" s="468"/>
      <c r="I130" s="468"/>
      <c r="J130" s="468"/>
      <c r="K130" s="468"/>
      <c r="L130" s="468">
        <v>2018</v>
      </c>
      <c r="M130" s="468">
        <v>21</v>
      </c>
      <c r="N130" s="468" t="s">
        <v>322</v>
      </c>
      <c r="O130" s="125">
        <v>78.3</v>
      </c>
      <c r="P130" s="125">
        <v>8.25</v>
      </c>
    </row>
    <row r="131" spans="1:16" x14ac:dyDescent="0.25">
      <c r="A131" s="117" t="s">
        <v>382</v>
      </c>
      <c r="B131" s="468">
        <v>-31.451784055386042</v>
      </c>
      <c r="C131" s="468">
        <v>21.249511965239108</v>
      </c>
      <c r="D131" s="468">
        <v>-1.4801179484421225</v>
      </c>
      <c r="E131" s="468">
        <v>0.17711064874881011</v>
      </c>
      <c r="F131" s="468">
        <v>-80.453246518297846</v>
      </c>
      <c r="G131" s="118">
        <v>17.549678407525768</v>
      </c>
      <c r="H131" s="468"/>
      <c r="I131" s="468"/>
      <c r="J131" s="468"/>
      <c r="K131" s="468"/>
      <c r="L131" s="468">
        <v>2018</v>
      </c>
      <c r="M131" s="468">
        <v>22</v>
      </c>
      <c r="N131" s="468" t="s">
        <v>322</v>
      </c>
      <c r="O131" s="125">
        <v>66.47</v>
      </c>
      <c r="P131" s="125">
        <v>6.97</v>
      </c>
    </row>
    <row r="132" spans="1:16" x14ac:dyDescent="0.25">
      <c r="A132" s="117" t="s">
        <v>383</v>
      </c>
      <c r="B132" s="468">
        <v>2.6830046975905199E-4</v>
      </c>
      <c r="C132" s="468">
        <v>1.3093278720437531E-4</v>
      </c>
      <c r="D132" s="468">
        <v>2.0491465544093019</v>
      </c>
      <c r="E132" s="468">
        <v>7.4606969441096904E-2</v>
      </c>
      <c r="F132" s="468">
        <v>-3.3631078968044726E-5</v>
      </c>
      <c r="G132" s="118">
        <v>5.7023201848614875E-4</v>
      </c>
      <c r="H132" s="468"/>
      <c r="I132" s="468"/>
      <c r="J132" s="468"/>
      <c r="K132" s="468"/>
      <c r="L132" s="468">
        <v>2018</v>
      </c>
      <c r="M132" s="468">
        <v>23</v>
      </c>
      <c r="N132" s="468" t="s">
        <v>323</v>
      </c>
      <c r="O132" s="125">
        <v>60.9</v>
      </c>
      <c r="P132" s="125">
        <v>6.41</v>
      </c>
    </row>
    <row r="133" spans="1:16" x14ac:dyDescent="0.25">
      <c r="A133" s="119" t="s">
        <v>384</v>
      </c>
      <c r="B133" s="120">
        <v>-2.2718960622188211E-4</v>
      </c>
      <c r="C133" s="120">
        <v>1.2371021941691868E-4</v>
      </c>
      <c r="D133" s="120">
        <v>-1.8364659548151405</v>
      </c>
      <c r="E133" s="120">
        <v>0.10360525977042703</v>
      </c>
      <c r="F133" s="120">
        <v>-5.1246588376431144E-4</v>
      </c>
      <c r="G133" s="121">
        <v>5.8086671320547247E-5</v>
      </c>
      <c r="H133" s="468"/>
      <c r="I133" s="468"/>
      <c r="J133" s="468"/>
      <c r="K133" s="468"/>
      <c r="L133" s="468">
        <v>2018</v>
      </c>
      <c r="M133" s="468">
        <v>24</v>
      </c>
      <c r="N133" s="468" t="s">
        <v>323</v>
      </c>
      <c r="O133" s="125">
        <v>65.23</v>
      </c>
      <c r="P133" s="125">
        <v>6.9</v>
      </c>
    </row>
    <row r="134" spans="1:16" x14ac:dyDescent="0.25">
      <c r="A134" s="468"/>
      <c r="B134" s="468"/>
      <c r="C134" s="468"/>
      <c r="D134" s="468"/>
      <c r="E134" s="468"/>
      <c r="F134" s="468"/>
      <c r="G134" s="468"/>
      <c r="H134" s="468"/>
      <c r="I134" s="468"/>
      <c r="J134" s="468"/>
      <c r="K134" s="468"/>
      <c r="L134" s="468">
        <v>2018</v>
      </c>
      <c r="M134" s="468">
        <v>25</v>
      </c>
      <c r="N134" s="468" t="s">
        <v>323</v>
      </c>
      <c r="O134" s="125">
        <v>60.81</v>
      </c>
      <c r="P134" s="125">
        <v>6.43</v>
      </c>
    </row>
    <row r="135" spans="1:16" x14ac:dyDescent="0.25">
      <c r="A135" s="468"/>
      <c r="B135" s="468"/>
      <c r="C135" s="468"/>
      <c r="D135" s="468"/>
      <c r="E135" s="468"/>
      <c r="F135" s="468"/>
      <c r="G135" s="468"/>
      <c r="H135" s="468"/>
      <c r="I135" s="468"/>
      <c r="J135" s="468"/>
      <c r="K135" s="468"/>
      <c r="L135" s="468">
        <v>2018</v>
      </c>
      <c r="M135" s="468">
        <v>26</v>
      </c>
      <c r="N135" s="468" t="s">
        <v>323</v>
      </c>
      <c r="O135" s="125">
        <v>56.15</v>
      </c>
      <c r="P135" s="125">
        <v>5.92</v>
      </c>
    </row>
    <row r="136" spans="1:16" x14ac:dyDescent="0.25">
      <c r="A136" s="114" t="s">
        <v>385</v>
      </c>
      <c r="B136" s="115"/>
      <c r="C136" s="115"/>
      <c r="D136" s="115"/>
      <c r="E136" s="115"/>
      <c r="F136" s="115"/>
      <c r="G136" s="116"/>
      <c r="H136" s="468"/>
      <c r="I136" s="468"/>
      <c r="J136" s="468"/>
      <c r="K136" s="468"/>
      <c r="L136" s="468">
        <v>2018</v>
      </c>
      <c r="M136" s="468">
        <v>27</v>
      </c>
      <c r="N136" s="468" t="s">
        <v>327</v>
      </c>
      <c r="O136" s="125">
        <v>56.54</v>
      </c>
      <c r="P136" s="125">
        <v>5.98</v>
      </c>
    </row>
    <row r="137" spans="1:16" ht="15.75" thickBot="1" x14ac:dyDescent="0.3">
      <c r="A137" s="117"/>
      <c r="B137" s="468"/>
      <c r="C137" s="468"/>
      <c r="D137" s="468"/>
      <c r="E137" s="468"/>
      <c r="F137" s="468"/>
      <c r="G137" s="118"/>
      <c r="H137" s="468"/>
      <c r="I137" s="468"/>
      <c r="J137" s="468"/>
      <c r="K137" s="468"/>
      <c r="L137" s="468">
        <v>2018</v>
      </c>
      <c r="M137" s="468">
        <v>28</v>
      </c>
      <c r="N137" s="468" t="s">
        <v>327</v>
      </c>
      <c r="O137" s="125">
        <v>53.28</v>
      </c>
      <c r="P137" s="125">
        <v>5.64</v>
      </c>
    </row>
    <row r="138" spans="1:16" x14ac:dyDescent="0.25">
      <c r="A138" s="182" t="s">
        <v>362</v>
      </c>
      <c r="B138" s="181"/>
      <c r="C138" s="468"/>
      <c r="D138" s="468"/>
      <c r="E138" s="468"/>
      <c r="F138" s="468"/>
      <c r="G138" s="118"/>
      <c r="H138" s="468"/>
      <c r="I138" s="468"/>
      <c r="J138" s="468"/>
      <c r="K138" s="468"/>
      <c r="L138" s="468">
        <v>2018</v>
      </c>
      <c r="M138" s="468">
        <v>29</v>
      </c>
      <c r="N138" s="468" t="s">
        <v>327</v>
      </c>
      <c r="O138" s="125">
        <v>53.88</v>
      </c>
      <c r="P138" s="125">
        <v>5.66</v>
      </c>
    </row>
    <row r="139" spans="1:16" x14ac:dyDescent="0.25">
      <c r="A139" s="117" t="s">
        <v>364</v>
      </c>
      <c r="B139" s="256">
        <v>0.6969360941069126</v>
      </c>
      <c r="C139" s="468"/>
      <c r="D139" s="469" t="s">
        <v>387</v>
      </c>
      <c r="E139" s="470"/>
      <c r="F139" s="471"/>
      <c r="G139" s="118"/>
      <c r="H139" s="468"/>
      <c r="I139" s="468"/>
      <c r="J139" s="468"/>
      <c r="K139" s="468"/>
      <c r="L139" s="468">
        <v>2018</v>
      </c>
      <c r="M139" s="468">
        <v>30</v>
      </c>
      <c r="N139" s="468" t="s">
        <v>327</v>
      </c>
      <c r="O139" s="125">
        <v>53.81</v>
      </c>
      <c r="P139" s="125">
        <v>5.64</v>
      </c>
    </row>
    <row r="140" spans="1:16" x14ac:dyDescent="0.25">
      <c r="A140" s="117" t="s">
        <v>365</v>
      </c>
      <c r="B140" s="183">
        <v>0.48571991926899932</v>
      </c>
      <c r="C140" s="468"/>
      <c r="D140" s="472"/>
      <c r="E140" s="473"/>
      <c r="F140" s="474"/>
      <c r="G140" s="118"/>
      <c r="H140" s="468"/>
      <c r="I140" s="468"/>
      <c r="J140" s="468"/>
      <c r="K140" s="468"/>
      <c r="L140" s="468">
        <v>2018</v>
      </c>
      <c r="M140" s="468">
        <v>31</v>
      </c>
      <c r="N140" s="468" t="s">
        <v>334</v>
      </c>
      <c r="O140" s="125">
        <v>54.56</v>
      </c>
      <c r="P140" s="125">
        <v>5.72</v>
      </c>
    </row>
    <row r="141" spans="1:16" x14ac:dyDescent="0.25">
      <c r="A141" s="117" t="s">
        <v>366</v>
      </c>
      <c r="B141" s="256">
        <v>0.42857768807666591</v>
      </c>
      <c r="C141" s="468"/>
      <c r="D141" s="468"/>
      <c r="E141" s="468"/>
      <c r="F141" s="468"/>
      <c r="G141" s="118"/>
      <c r="H141" s="468"/>
      <c r="I141" s="468"/>
      <c r="J141" s="468"/>
      <c r="K141" s="468"/>
      <c r="L141" s="468">
        <v>2018</v>
      </c>
      <c r="M141" s="468">
        <v>32</v>
      </c>
      <c r="N141" s="468" t="s">
        <v>334</v>
      </c>
      <c r="O141" s="125">
        <v>54.83</v>
      </c>
      <c r="P141" s="125">
        <v>5.75</v>
      </c>
    </row>
    <row r="142" spans="1:16" x14ac:dyDescent="0.25">
      <c r="A142" s="117" t="s">
        <v>367</v>
      </c>
      <c r="B142" s="256">
        <v>9.9217775472381096</v>
      </c>
      <c r="C142" s="468"/>
      <c r="D142" s="468"/>
      <c r="E142" s="468"/>
      <c r="F142" s="468"/>
      <c r="G142" s="118"/>
      <c r="H142" s="468"/>
      <c r="I142" s="468"/>
      <c r="J142" s="468"/>
      <c r="K142" s="468"/>
      <c r="L142" s="468">
        <v>2018</v>
      </c>
      <c r="M142" s="468">
        <v>33</v>
      </c>
      <c r="N142" s="468" t="s">
        <v>334</v>
      </c>
      <c r="O142" s="125">
        <v>50.76</v>
      </c>
      <c r="P142" s="125">
        <v>5.3</v>
      </c>
    </row>
    <row r="143" spans="1:16" ht="15.75" thickBot="1" x14ac:dyDescent="0.3">
      <c r="A143" s="179" t="s">
        <v>368</v>
      </c>
      <c r="B143" s="32">
        <v>11</v>
      </c>
      <c r="C143" s="468"/>
      <c r="D143" s="468"/>
      <c r="E143" s="468"/>
      <c r="F143" s="468"/>
      <c r="G143" s="118"/>
      <c r="H143" s="468"/>
      <c r="I143" s="468"/>
      <c r="J143" s="468"/>
      <c r="K143" s="468"/>
      <c r="L143" s="468">
        <v>2018</v>
      </c>
      <c r="M143" s="468">
        <v>34</v>
      </c>
      <c r="N143" s="468" t="s">
        <v>334</v>
      </c>
      <c r="O143" s="125">
        <v>49.97</v>
      </c>
      <c r="P143" s="125">
        <v>5.16</v>
      </c>
    </row>
    <row r="144" spans="1:16" x14ac:dyDescent="0.25">
      <c r="A144" s="117"/>
      <c r="B144" s="468"/>
      <c r="C144" s="468"/>
      <c r="D144" s="468"/>
      <c r="E144" s="468"/>
      <c r="F144" s="468"/>
      <c r="G144" s="118"/>
      <c r="H144" s="468"/>
      <c r="I144" s="468"/>
      <c r="J144" s="468"/>
      <c r="K144" s="468"/>
      <c r="L144" s="468">
        <v>2018</v>
      </c>
      <c r="M144" s="468">
        <v>35</v>
      </c>
      <c r="N144" s="468" t="s">
        <v>334</v>
      </c>
      <c r="O144" s="125">
        <v>55.6</v>
      </c>
      <c r="P144" s="125">
        <v>5.72</v>
      </c>
    </row>
    <row r="145" spans="1:16" ht="15.75" thickBot="1" x14ac:dyDescent="0.3">
      <c r="A145" s="117" t="s">
        <v>369</v>
      </c>
      <c r="B145" s="468"/>
      <c r="C145" s="468"/>
      <c r="D145" s="468"/>
      <c r="E145" s="468"/>
      <c r="F145" s="468"/>
      <c r="G145" s="118"/>
      <c r="H145" s="468"/>
      <c r="I145" s="468"/>
      <c r="J145" s="468"/>
      <c r="K145" s="468"/>
      <c r="L145" s="468">
        <v>2018</v>
      </c>
      <c r="M145" s="468">
        <v>36</v>
      </c>
      <c r="N145" s="468" t="s">
        <v>338</v>
      </c>
      <c r="O145" s="125">
        <v>62.6</v>
      </c>
      <c r="P145" s="125">
        <v>6.42</v>
      </c>
    </row>
    <row r="146" spans="1:16" x14ac:dyDescent="0.25">
      <c r="A146" s="182"/>
      <c r="B146" s="181" t="s">
        <v>370</v>
      </c>
      <c r="C146" s="181" t="s">
        <v>371</v>
      </c>
      <c r="D146" s="181" t="s">
        <v>372</v>
      </c>
      <c r="E146" s="181" t="s">
        <v>342</v>
      </c>
      <c r="F146" s="181" t="s">
        <v>373</v>
      </c>
      <c r="G146" s="118"/>
      <c r="H146" s="468"/>
      <c r="I146" s="468"/>
      <c r="J146" s="468"/>
      <c r="K146" s="468"/>
      <c r="L146" s="468">
        <v>2018</v>
      </c>
      <c r="M146" s="468">
        <v>37</v>
      </c>
      <c r="N146" s="468" t="s">
        <v>338</v>
      </c>
      <c r="O146" s="125">
        <v>60.83</v>
      </c>
      <c r="P146" s="125">
        <v>6.31</v>
      </c>
    </row>
    <row r="147" spans="1:16" x14ac:dyDescent="0.25">
      <c r="A147" s="117" t="s">
        <v>374</v>
      </c>
      <c r="B147" s="468">
        <v>1</v>
      </c>
      <c r="C147" s="468">
        <v>836.7730636371864</v>
      </c>
      <c r="D147" s="468">
        <v>836.7730636371864</v>
      </c>
      <c r="E147" s="468">
        <v>8.5001916994477966</v>
      </c>
      <c r="F147" s="468">
        <v>1.7156741335954923E-2</v>
      </c>
      <c r="G147" s="118"/>
      <c r="H147" s="468"/>
      <c r="I147" s="468"/>
      <c r="J147" s="468"/>
      <c r="K147" s="468"/>
      <c r="L147" s="468">
        <v>2018</v>
      </c>
      <c r="M147" s="468">
        <v>38</v>
      </c>
      <c r="N147" s="468" t="s">
        <v>338</v>
      </c>
      <c r="O147" s="125">
        <v>57.86</v>
      </c>
      <c r="P147" s="125">
        <v>6.05</v>
      </c>
    </row>
    <row r="148" spans="1:16" x14ac:dyDescent="0.25">
      <c r="A148" s="117" t="s">
        <v>375</v>
      </c>
      <c r="B148" s="468">
        <v>9</v>
      </c>
      <c r="C148" s="468">
        <v>885.97502727190454</v>
      </c>
      <c r="D148" s="468">
        <v>98.441669696878279</v>
      </c>
      <c r="E148" s="468"/>
      <c r="F148" s="468"/>
      <c r="G148" s="118"/>
      <c r="H148" s="468"/>
      <c r="I148" s="468"/>
      <c r="J148" s="468"/>
      <c r="K148" s="468"/>
      <c r="L148" s="468">
        <v>2018</v>
      </c>
      <c r="M148" s="468">
        <v>39</v>
      </c>
      <c r="N148" s="468" t="s">
        <v>338</v>
      </c>
      <c r="O148" s="125">
        <v>57.62</v>
      </c>
      <c r="P148" s="125">
        <v>6.05</v>
      </c>
    </row>
    <row r="149" spans="1:16" ht="15.75" thickBot="1" x14ac:dyDescent="0.3">
      <c r="A149" s="179" t="s">
        <v>376</v>
      </c>
      <c r="B149" s="32">
        <v>10</v>
      </c>
      <c r="C149" s="32">
        <v>1722.7480909090909</v>
      </c>
      <c r="D149" s="32"/>
      <c r="E149" s="32"/>
      <c r="F149" s="32"/>
      <c r="G149" s="118"/>
      <c r="H149" s="468"/>
      <c r="I149" s="468"/>
      <c r="J149" s="468"/>
      <c r="K149" s="468"/>
      <c r="L149" s="468">
        <v>2018</v>
      </c>
      <c r="M149" s="468">
        <v>40</v>
      </c>
      <c r="N149" s="468" t="s">
        <v>346</v>
      </c>
      <c r="O149" s="125">
        <v>54.96</v>
      </c>
      <c r="P149" s="125">
        <v>5.81</v>
      </c>
    </row>
    <row r="150" spans="1:16" ht="15.75" thickBot="1" x14ac:dyDescent="0.3">
      <c r="A150" s="117"/>
      <c r="B150" s="468"/>
      <c r="C150" s="468"/>
      <c r="D150" s="468"/>
      <c r="E150" s="468"/>
      <c r="F150" s="468"/>
      <c r="G150" s="118"/>
      <c r="H150" s="468"/>
      <c r="I150" s="468"/>
      <c r="J150" s="468"/>
      <c r="K150" s="468"/>
      <c r="L150" s="468">
        <v>2018</v>
      </c>
      <c r="M150" s="468">
        <v>41</v>
      </c>
      <c r="N150" s="468" t="s">
        <v>346</v>
      </c>
      <c r="O150" s="125">
        <v>56.89</v>
      </c>
      <c r="P150" s="125">
        <v>6</v>
      </c>
    </row>
    <row r="151" spans="1:16" x14ac:dyDescent="0.25">
      <c r="A151" s="182"/>
      <c r="B151" s="181" t="s">
        <v>377</v>
      </c>
      <c r="C151" s="181" t="s">
        <v>367</v>
      </c>
      <c r="D151" s="181" t="s">
        <v>378</v>
      </c>
      <c r="E151" s="181" t="s">
        <v>379</v>
      </c>
      <c r="F151" s="181" t="s">
        <v>380</v>
      </c>
      <c r="G151" s="180" t="s">
        <v>381</v>
      </c>
      <c r="H151" s="468"/>
      <c r="I151" s="468"/>
      <c r="J151" s="468"/>
      <c r="K151" s="468"/>
      <c r="L151" s="468">
        <v>2018</v>
      </c>
      <c r="M151" s="468">
        <v>42</v>
      </c>
      <c r="N151" s="468" t="s">
        <v>346</v>
      </c>
      <c r="O151" s="125">
        <v>57.1</v>
      </c>
      <c r="P151" s="125">
        <v>6.05</v>
      </c>
    </row>
    <row r="152" spans="1:16" x14ac:dyDescent="0.25">
      <c r="A152" s="117" t="s">
        <v>382</v>
      </c>
      <c r="B152" s="468">
        <v>-8.1218833746109098</v>
      </c>
      <c r="C152" s="468">
        <v>19.148113213208941</v>
      </c>
      <c r="D152" s="468">
        <v>-0.42416102746918122</v>
      </c>
      <c r="E152" s="468">
        <v>0.68140683870447405</v>
      </c>
      <c r="F152" s="468">
        <v>-51.437924833942475</v>
      </c>
      <c r="G152" s="118">
        <v>35.194158084720655</v>
      </c>
      <c r="H152" s="468"/>
      <c r="I152" s="468"/>
      <c r="J152" s="468"/>
      <c r="K152" s="468"/>
      <c r="L152" s="468">
        <v>2018</v>
      </c>
      <c r="M152" s="468">
        <v>43</v>
      </c>
      <c r="N152" s="468" t="s">
        <v>346</v>
      </c>
      <c r="O152" s="125">
        <v>56.73</v>
      </c>
      <c r="P152" s="125">
        <v>5.98</v>
      </c>
    </row>
    <row r="153" spans="1:16" x14ac:dyDescent="0.25">
      <c r="A153" s="119" t="s">
        <v>383</v>
      </c>
      <c r="B153" s="120">
        <v>2.837305777144969E-5</v>
      </c>
      <c r="C153" s="120">
        <v>9.7317687888708977E-6</v>
      </c>
      <c r="D153" s="120">
        <v>2.9155088234213586</v>
      </c>
      <c r="E153" s="120">
        <v>1.7156741335954923E-2</v>
      </c>
      <c r="F153" s="120">
        <v>6.3582672990093722E-6</v>
      </c>
      <c r="G153" s="121">
        <v>5.0387848243890008E-5</v>
      </c>
      <c r="H153" s="468"/>
      <c r="I153" s="468"/>
      <c r="J153" s="468"/>
      <c r="K153" s="468"/>
      <c r="L153" s="468">
        <v>2018</v>
      </c>
      <c r="M153" s="468">
        <v>44</v>
      </c>
      <c r="N153" s="468" t="s">
        <v>346</v>
      </c>
      <c r="O153" s="125">
        <v>58.29</v>
      </c>
      <c r="P153" s="125">
        <v>6.12</v>
      </c>
    </row>
    <row r="154" spans="1:16" x14ac:dyDescent="0.25">
      <c r="A154" s="468"/>
      <c r="B154" s="468"/>
      <c r="C154" s="468"/>
      <c r="D154" s="468"/>
      <c r="E154" s="468"/>
      <c r="F154" s="468"/>
      <c r="G154" s="468"/>
      <c r="H154" s="468"/>
      <c r="I154" s="468"/>
      <c r="J154" s="468"/>
      <c r="K154" s="468"/>
      <c r="L154" s="468">
        <v>2018</v>
      </c>
      <c r="M154" s="468">
        <v>45</v>
      </c>
      <c r="N154" s="468" t="s">
        <v>353</v>
      </c>
      <c r="O154" s="125">
        <v>55.75</v>
      </c>
      <c r="P154" s="125">
        <v>5.85</v>
      </c>
    </row>
    <row r="155" spans="1:16" x14ac:dyDescent="0.25">
      <c r="A155" s="468"/>
      <c r="B155" s="468"/>
      <c r="C155" s="468"/>
      <c r="D155" s="468"/>
      <c r="E155" s="468"/>
      <c r="F155" s="468"/>
      <c r="G155" s="468"/>
      <c r="H155" s="468"/>
      <c r="I155" s="468"/>
      <c r="J155" s="468"/>
      <c r="K155" s="468"/>
      <c r="L155" s="468">
        <v>2018</v>
      </c>
      <c r="M155" s="468">
        <v>46</v>
      </c>
      <c r="N155" s="468" t="s">
        <v>353</v>
      </c>
      <c r="O155" s="125">
        <v>53.66</v>
      </c>
      <c r="P155" s="125">
        <v>5.6</v>
      </c>
    </row>
    <row r="156" spans="1:16" x14ac:dyDescent="0.25">
      <c r="A156" s="114" t="s">
        <v>385</v>
      </c>
      <c r="B156" s="115"/>
      <c r="C156" s="115"/>
      <c r="D156" s="115"/>
      <c r="E156" s="115"/>
      <c r="F156" s="115"/>
      <c r="G156" s="116"/>
      <c r="H156" s="468"/>
      <c r="I156" s="468"/>
      <c r="J156" s="468"/>
      <c r="K156" s="468"/>
      <c r="L156" s="468">
        <v>2018</v>
      </c>
      <c r="M156" s="468">
        <v>47</v>
      </c>
      <c r="N156" s="468" t="s">
        <v>353</v>
      </c>
      <c r="O156" s="125">
        <v>50.65</v>
      </c>
      <c r="P156" s="125">
        <v>5.21</v>
      </c>
    </row>
    <row r="157" spans="1:16" ht="15.75" thickBot="1" x14ac:dyDescent="0.3">
      <c r="A157" s="117"/>
      <c r="B157" s="468"/>
      <c r="C157" s="468"/>
      <c r="D157" s="468"/>
      <c r="E157" s="468"/>
      <c r="F157" s="468"/>
      <c r="G157" s="118"/>
      <c r="H157" s="468"/>
      <c r="I157" s="468"/>
      <c r="J157" s="468"/>
      <c r="K157" s="468"/>
      <c r="L157" s="468">
        <v>2018</v>
      </c>
      <c r="M157" s="468">
        <v>48</v>
      </c>
      <c r="N157" s="468" t="s">
        <v>353</v>
      </c>
      <c r="O157" s="125">
        <v>54.03</v>
      </c>
      <c r="P157" s="125">
        <v>5.55</v>
      </c>
    </row>
    <row r="158" spans="1:16" x14ac:dyDescent="0.25">
      <c r="A158" s="182" t="s">
        <v>362</v>
      </c>
      <c r="B158" s="181"/>
      <c r="C158" s="468"/>
      <c r="D158" s="468"/>
      <c r="E158" s="468"/>
      <c r="F158" s="468"/>
      <c r="G158" s="118"/>
      <c r="H158" s="468"/>
      <c r="I158" s="468"/>
      <c r="J158" s="468"/>
      <c r="K158" s="468"/>
      <c r="L158" s="468">
        <v>2018</v>
      </c>
      <c r="M158" s="468">
        <v>49</v>
      </c>
      <c r="N158" s="468" t="s">
        <v>359</v>
      </c>
      <c r="O158" s="125">
        <v>57.6</v>
      </c>
      <c r="P158" s="125">
        <v>5.95</v>
      </c>
    </row>
    <row r="159" spans="1:16" x14ac:dyDescent="0.25">
      <c r="A159" s="117" t="s">
        <v>364</v>
      </c>
      <c r="B159" s="256">
        <v>0.66958911358343687</v>
      </c>
      <c r="C159" s="468"/>
      <c r="D159" s="469" t="s">
        <v>388</v>
      </c>
      <c r="E159" s="470"/>
      <c r="F159" s="471"/>
      <c r="G159" s="118"/>
      <c r="H159" s="468"/>
      <c r="I159" s="468"/>
      <c r="J159" s="468"/>
      <c r="K159" s="468"/>
      <c r="L159" s="468">
        <v>2018</v>
      </c>
      <c r="M159" s="468">
        <v>50</v>
      </c>
      <c r="N159" s="468" t="s">
        <v>359</v>
      </c>
      <c r="O159" s="125">
        <v>57.61</v>
      </c>
      <c r="P159" s="125">
        <v>5.93</v>
      </c>
    </row>
    <row r="160" spans="1:16" x14ac:dyDescent="0.25">
      <c r="A160" s="117" t="s">
        <v>365</v>
      </c>
      <c r="B160" s="256">
        <v>0.44834958102945266</v>
      </c>
      <c r="C160" s="468"/>
      <c r="D160" s="472"/>
      <c r="E160" s="473"/>
      <c r="F160" s="474"/>
      <c r="G160" s="118"/>
      <c r="H160" s="468"/>
      <c r="I160" s="468"/>
      <c r="J160" s="468"/>
      <c r="K160" s="468"/>
      <c r="L160" s="468">
        <v>2018</v>
      </c>
      <c r="M160" s="468">
        <v>51</v>
      </c>
      <c r="N160" s="468" t="s">
        <v>359</v>
      </c>
      <c r="O160" s="125">
        <v>56.79</v>
      </c>
      <c r="P160" s="125">
        <v>5.74</v>
      </c>
    </row>
    <row r="161" spans="1:16" x14ac:dyDescent="0.25">
      <c r="A161" s="117" t="s">
        <v>366</v>
      </c>
      <c r="B161" s="183">
        <v>0.38705509003272515</v>
      </c>
      <c r="C161" s="468"/>
      <c r="D161" s="468"/>
      <c r="E161" s="468"/>
      <c r="F161" s="468"/>
      <c r="G161" s="118"/>
      <c r="H161" s="468"/>
      <c r="I161" s="468"/>
      <c r="J161" s="468"/>
      <c r="K161" s="468"/>
      <c r="L161" s="468">
        <v>2018</v>
      </c>
      <c r="M161" s="468">
        <v>52</v>
      </c>
      <c r="N161" s="468" t="s">
        <v>359</v>
      </c>
      <c r="O161" s="125">
        <v>65.92</v>
      </c>
      <c r="P161" s="125">
        <v>6.6</v>
      </c>
    </row>
    <row r="162" spans="1:16" x14ac:dyDescent="0.25">
      <c r="A162" s="117" t="s">
        <v>367</v>
      </c>
      <c r="B162" s="256">
        <v>10.275941190365812</v>
      </c>
      <c r="C162" s="468"/>
      <c r="D162" s="468"/>
      <c r="E162" s="468"/>
      <c r="F162" s="468"/>
      <c r="G162" s="118"/>
      <c r="H162" s="468"/>
      <c r="I162" s="468"/>
      <c r="J162" s="468"/>
      <c r="K162" s="468"/>
      <c r="L162" s="468" t="s">
        <v>361</v>
      </c>
      <c r="M162" s="468"/>
      <c r="N162" s="468"/>
      <c r="O162" s="125">
        <f>AVERAGE(O110:O161)</f>
        <v>60.714230769230767</v>
      </c>
      <c r="P162" s="468"/>
    </row>
    <row r="163" spans="1:16" ht="15.75" thickBot="1" x14ac:dyDescent="0.3">
      <c r="A163" s="179" t="s">
        <v>368</v>
      </c>
      <c r="B163" s="32">
        <v>11</v>
      </c>
      <c r="C163" s="468"/>
      <c r="D163" s="468"/>
      <c r="E163" s="468"/>
      <c r="F163" s="468"/>
      <c r="G163" s="118"/>
      <c r="H163" s="468"/>
      <c r="I163" s="468"/>
      <c r="J163" s="468"/>
      <c r="K163" s="468"/>
      <c r="L163" s="468">
        <v>2017</v>
      </c>
      <c r="M163" s="468">
        <v>1</v>
      </c>
      <c r="N163" s="468" t="s">
        <v>314</v>
      </c>
      <c r="O163" s="125">
        <v>79.69</v>
      </c>
      <c r="P163" s="125">
        <v>8.84</v>
      </c>
    </row>
    <row r="164" spans="1:16" x14ac:dyDescent="0.25">
      <c r="A164" s="117"/>
      <c r="B164" s="468"/>
      <c r="C164" s="468"/>
      <c r="D164" s="468"/>
      <c r="E164" s="468"/>
      <c r="F164" s="468"/>
      <c r="G164" s="118"/>
      <c r="H164" s="468"/>
      <c r="I164" s="468"/>
      <c r="J164" s="468"/>
      <c r="K164" s="468"/>
      <c r="L164" s="468">
        <v>2017</v>
      </c>
      <c r="M164" s="468">
        <v>2</v>
      </c>
      <c r="N164" s="468" t="s">
        <v>314</v>
      </c>
      <c r="O164" s="125">
        <v>75.83</v>
      </c>
      <c r="P164" s="125">
        <v>8.3699999999999992</v>
      </c>
    </row>
    <row r="165" spans="1:16" ht="15.75" thickBot="1" x14ac:dyDescent="0.3">
      <c r="A165" s="117" t="s">
        <v>369</v>
      </c>
      <c r="B165" s="468"/>
      <c r="C165" s="468"/>
      <c r="D165" s="468"/>
      <c r="E165" s="468"/>
      <c r="F165" s="468"/>
      <c r="G165" s="118"/>
      <c r="H165" s="468"/>
      <c r="I165" s="468"/>
      <c r="J165" s="468"/>
      <c r="K165" s="468"/>
      <c r="L165" s="468">
        <v>2017</v>
      </c>
      <c r="M165" s="468">
        <v>3</v>
      </c>
      <c r="N165" s="468" t="s">
        <v>314</v>
      </c>
      <c r="O165" s="125">
        <v>74.37</v>
      </c>
      <c r="P165" s="125">
        <v>8.24</v>
      </c>
    </row>
    <row r="166" spans="1:16" x14ac:dyDescent="0.25">
      <c r="A166" s="182"/>
      <c r="B166" s="181" t="s">
        <v>370</v>
      </c>
      <c r="C166" s="181" t="s">
        <v>371</v>
      </c>
      <c r="D166" s="181" t="s">
        <v>372</v>
      </c>
      <c r="E166" s="181" t="s">
        <v>342</v>
      </c>
      <c r="F166" s="181" t="s">
        <v>373</v>
      </c>
      <c r="G166" s="118"/>
      <c r="H166" s="468"/>
      <c r="I166" s="468"/>
      <c r="J166" s="468"/>
      <c r="K166" s="468"/>
      <c r="L166" s="468">
        <v>2017</v>
      </c>
      <c r="M166" s="468">
        <v>4</v>
      </c>
      <c r="N166" s="468" t="s">
        <v>314</v>
      </c>
      <c r="O166" s="125">
        <v>71.22</v>
      </c>
      <c r="P166" s="125">
        <v>7.96</v>
      </c>
    </row>
    <row r="167" spans="1:16" x14ac:dyDescent="0.25">
      <c r="A167" s="117" t="s">
        <v>374</v>
      </c>
      <c r="B167" s="468">
        <v>1</v>
      </c>
      <c r="C167" s="468">
        <v>772.39338477838032</v>
      </c>
      <c r="D167" s="468">
        <v>772.39338477838032</v>
      </c>
      <c r="E167" s="468">
        <v>7.3146798960022368</v>
      </c>
      <c r="F167" s="468">
        <v>2.4211957890250824E-2</v>
      </c>
      <c r="G167" s="118"/>
      <c r="H167" s="468"/>
      <c r="I167" s="468"/>
      <c r="J167" s="468"/>
      <c r="K167" s="468"/>
      <c r="L167" s="468">
        <v>2017</v>
      </c>
      <c r="M167" s="468">
        <v>5</v>
      </c>
      <c r="N167" s="468" t="s">
        <v>317</v>
      </c>
      <c r="O167" s="125">
        <v>65.959999999999994</v>
      </c>
      <c r="P167" s="125">
        <v>7.44</v>
      </c>
    </row>
    <row r="168" spans="1:16" x14ac:dyDescent="0.25">
      <c r="A168" s="117" t="s">
        <v>375</v>
      </c>
      <c r="B168" s="468">
        <v>9</v>
      </c>
      <c r="C168" s="468">
        <v>950.35470613071061</v>
      </c>
      <c r="D168" s="468">
        <v>105.59496734785674</v>
      </c>
      <c r="E168" s="468"/>
      <c r="F168" s="468"/>
      <c r="G168" s="118"/>
      <c r="H168" s="468"/>
      <c r="I168" s="468"/>
      <c r="J168" s="468"/>
      <c r="K168" s="468"/>
      <c r="L168" s="468">
        <v>2017</v>
      </c>
      <c r="M168" s="468">
        <v>6</v>
      </c>
      <c r="N168" s="468" t="s">
        <v>317</v>
      </c>
      <c r="O168" s="125">
        <v>65.27</v>
      </c>
      <c r="P168" s="125">
        <v>7.35</v>
      </c>
    </row>
    <row r="169" spans="1:16" ht="15.75" thickBot="1" x14ac:dyDescent="0.3">
      <c r="A169" s="179" t="s">
        <v>376</v>
      </c>
      <c r="B169" s="32">
        <v>10</v>
      </c>
      <c r="C169" s="32">
        <v>1722.7480909090909</v>
      </c>
      <c r="D169" s="32"/>
      <c r="E169" s="32"/>
      <c r="F169" s="32"/>
      <c r="G169" s="118"/>
      <c r="H169" s="468"/>
      <c r="I169" s="468"/>
      <c r="J169" s="468"/>
      <c r="K169" s="468"/>
      <c r="L169" s="468">
        <v>2017</v>
      </c>
      <c r="M169" s="468">
        <v>7</v>
      </c>
      <c r="N169" s="468" t="s">
        <v>317</v>
      </c>
      <c r="O169" s="125">
        <v>64.66</v>
      </c>
      <c r="P169" s="125">
        <v>7.29</v>
      </c>
    </row>
    <row r="170" spans="1:16" ht="15.75" thickBot="1" x14ac:dyDescent="0.3">
      <c r="A170" s="117"/>
      <c r="B170" s="468"/>
      <c r="C170" s="468"/>
      <c r="D170" s="468"/>
      <c r="E170" s="468"/>
      <c r="F170" s="468"/>
      <c r="G170" s="118"/>
      <c r="H170" s="468"/>
      <c r="I170" s="468"/>
      <c r="J170" s="468"/>
      <c r="K170" s="468"/>
      <c r="L170" s="468">
        <v>2017</v>
      </c>
      <c r="M170" s="468">
        <v>8</v>
      </c>
      <c r="N170" s="468" t="s">
        <v>317</v>
      </c>
      <c r="O170" s="125">
        <v>63.29</v>
      </c>
      <c r="P170" s="125">
        <v>7.17</v>
      </c>
    </row>
    <row r="171" spans="1:16" x14ac:dyDescent="0.25">
      <c r="A171" s="182"/>
      <c r="B171" s="181" t="s">
        <v>377</v>
      </c>
      <c r="C171" s="181" t="s">
        <v>367</v>
      </c>
      <c r="D171" s="181" t="s">
        <v>378</v>
      </c>
      <c r="E171" s="181" t="s">
        <v>379</v>
      </c>
      <c r="F171" s="181" t="s">
        <v>380</v>
      </c>
      <c r="G171" s="180" t="s">
        <v>381</v>
      </c>
      <c r="H171" s="468"/>
      <c r="I171" s="468"/>
      <c r="J171" s="468"/>
      <c r="K171" s="468"/>
      <c r="L171" s="468">
        <v>2017</v>
      </c>
      <c r="M171" s="468">
        <v>9</v>
      </c>
      <c r="N171" s="468" t="s">
        <v>318</v>
      </c>
      <c r="O171" s="125">
        <v>59.17</v>
      </c>
      <c r="P171" s="125">
        <v>6.66</v>
      </c>
    </row>
    <row r="172" spans="1:16" x14ac:dyDescent="0.25">
      <c r="A172" s="117" t="s">
        <v>382</v>
      </c>
      <c r="B172" s="468">
        <v>-3.197418970494617</v>
      </c>
      <c r="C172" s="468">
        <v>18.824036320586092</v>
      </c>
      <c r="D172" s="468">
        <v>-0.16985830860291626</v>
      </c>
      <c r="E172" s="468">
        <v>0.8688783666260963</v>
      </c>
      <c r="F172" s="468">
        <v>-45.780347565882018</v>
      </c>
      <c r="G172" s="118">
        <v>39.385509624892784</v>
      </c>
      <c r="H172" s="468"/>
      <c r="I172" s="468"/>
      <c r="J172" s="468"/>
      <c r="K172" s="468"/>
      <c r="L172" s="468">
        <v>2017</v>
      </c>
      <c r="M172" s="468">
        <v>10</v>
      </c>
      <c r="N172" s="468" t="s">
        <v>318</v>
      </c>
      <c r="O172" s="125">
        <v>58.3</v>
      </c>
      <c r="P172" s="125">
        <v>6.47</v>
      </c>
    </row>
    <row r="173" spans="1:16" x14ac:dyDescent="0.25">
      <c r="A173" s="119" t="s">
        <v>384</v>
      </c>
      <c r="B173" s="120">
        <v>2.5756018812938161E-5</v>
      </c>
      <c r="C173" s="120">
        <v>9.5231597792658629E-6</v>
      </c>
      <c r="D173" s="120">
        <v>2.7045664894770551</v>
      </c>
      <c r="E173" s="120">
        <v>2.4211957890250782E-2</v>
      </c>
      <c r="F173" s="120">
        <v>4.2131347058001119E-6</v>
      </c>
      <c r="G173" s="121">
        <v>4.7298902920076211E-5</v>
      </c>
      <c r="H173" s="468"/>
      <c r="I173" s="468"/>
      <c r="J173" s="468"/>
      <c r="K173" s="468"/>
      <c r="L173" s="468">
        <v>2017</v>
      </c>
      <c r="M173" s="468">
        <v>11</v>
      </c>
      <c r="N173" s="468" t="s">
        <v>318</v>
      </c>
      <c r="O173" s="125">
        <v>63.22</v>
      </c>
      <c r="P173" s="125">
        <v>6.92</v>
      </c>
    </row>
    <row r="174" spans="1:16" x14ac:dyDescent="0.25">
      <c r="A174" s="468"/>
      <c r="B174" s="468"/>
      <c r="C174" s="468"/>
      <c r="D174" s="468"/>
      <c r="E174" s="468"/>
      <c r="F174" s="468"/>
      <c r="G174" s="468"/>
      <c r="H174" s="468"/>
      <c r="I174" s="468"/>
      <c r="J174" s="468"/>
      <c r="K174" s="468"/>
      <c r="L174" s="468">
        <v>2017</v>
      </c>
      <c r="M174" s="468">
        <v>12</v>
      </c>
      <c r="N174" s="468" t="s">
        <v>318</v>
      </c>
      <c r="O174" s="125">
        <v>64.180000000000007</v>
      </c>
      <c r="P174" s="125">
        <v>7.01</v>
      </c>
    </row>
    <row r="175" spans="1:16" x14ac:dyDescent="0.25">
      <c r="A175" s="468"/>
      <c r="B175" s="468"/>
      <c r="C175" s="468"/>
      <c r="D175" s="468"/>
      <c r="E175" s="468"/>
      <c r="F175" s="468"/>
      <c r="G175" s="468"/>
      <c r="H175" s="468"/>
      <c r="I175" s="468"/>
      <c r="J175" s="468"/>
      <c r="K175" s="468"/>
      <c r="L175" s="468">
        <v>2017</v>
      </c>
      <c r="M175" s="468">
        <v>13</v>
      </c>
      <c r="N175" s="468" t="s">
        <v>318</v>
      </c>
      <c r="O175" s="125">
        <v>63.57</v>
      </c>
      <c r="P175" s="125">
        <v>6.91</v>
      </c>
    </row>
    <row r="176" spans="1:16" x14ac:dyDescent="0.25">
      <c r="A176" s="468"/>
      <c r="B176" s="468"/>
      <c r="C176" s="468"/>
      <c r="D176" s="468"/>
      <c r="E176" s="468"/>
      <c r="F176" s="468"/>
      <c r="G176" s="468"/>
      <c r="H176" s="468"/>
      <c r="I176" s="468"/>
      <c r="J176" s="468"/>
      <c r="K176" s="468"/>
      <c r="L176" s="468">
        <v>2017</v>
      </c>
      <c r="M176" s="468">
        <v>14</v>
      </c>
      <c r="N176" s="468" t="s">
        <v>321</v>
      </c>
      <c r="O176" s="125">
        <v>62.81</v>
      </c>
      <c r="P176" s="125">
        <v>6.86</v>
      </c>
    </row>
    <row r="177" spans="12:16" x14ac:dyDescent="0.25">
      <c r="L177" s="468">
        <v>2017</v>
      </c>
      <c r="M177" s="468">
        <v>15</v>
      </c>
      <c r="N177" s="468" t="s">
        <v>321</v>
      </c>
      <c r="O177" s="125">
        <v>64.91</v>
      </c>
      <c r="P177" s="125">
        <v>7.12</v>
      </c>
    </row>
    <row r="178" spans="12:16" x14ac:dyDescent="0.25">
      <c r="L178" s="468">
        <v>2017</v>
      </c>
      <c r="M178" s="468">
        <v>16</v>
      </c>
      <c r="N178" s="468" t="s">
        <v>321</v>
      </c>
      <c r="O178" s="125">
        <v>65.52</v>
      </c>
      <c r="P178" s="125">
        <v>7.14</v>
      </c>
    </row>
    <row r="179" spans="12:16" x14ac:dyDescent="0.25">
      <c r="L179" s="468">
        <v>2017</v>
      </c>
      <c r="M179" s="468">
        <v>17</v>
      </c>
      <c r="N179" s="468" t="s">
        <v>321</v>
      </c>
      <c r="O179" s="125">
        <v>62.94</v>
      </c>
      <c r="P179" s="125">
        <v>6.76</v>
      </c>
    </row>
    <row r="180" spans="12:16" x14ac:dyDescent="0.25">
      <c r="L180" s="468">
        <v>2017</v>
      </c>
      <c r="M180" s="468">
        <v>18</v>
      </c>
      <c r="N180" s="468" t="s">
        <v>322</v>
      </c>
      <c r="O180" s="125">
        <v>66.64</v>
      </c>
      <c r="P180" s="125">
        <v>7.06</v>
      </c>
    </row>
    <row r="181" spans="12:16" x14ac:dyDescent="0.25">
      <c r="L181" s="468">
        <v>2017</v>
      </c>
      <c r="M181" s="468">
        <v>19</v>
      </c>
      <c r="N181" s="468" t="s">
        <v>322</v>
      </c>
      <c r="O181" s="125">
        <v>72.39</v>
      </c>
      <c r="P181" s="125">
        <v>7.7</v>
      </c>
    </row>
    <row r="182" spans="12:16" x14ac:dyDescent="0.25">
      <c r="L182" s="468">
        <v>2017</v>
      </c>
      <c r="M182" s="468">
        <v>20</v>
      </c>
      <c r="N182" s="468" t="s">
        <v>322</v>
      </c>
      <c r="O182" s="125">
        <v>74.69</v>
      </c>
      <c r="P182" s="125">
        <v>7.96</v>
      </c>
    </row>
    <row r="183" spans="12:16" x14ac:dyDescent="0.25">
      <c r="L183" s="468">
        <v>2017</v>
      </c>
      <c r="M183" s="468">
        <v>21</v>
      </c>
      <c r="N183" s="468" t="s">
        <v>322</v>
      </c>
      <c r="O183" s="125">
        <v>74.27</v>
      </c>
      <c r="P183" s="125">
        <v>7.91</v>
      </c>
    </row>
    <row r="184" spans="12:16" x14ac:dyDescent="0.25">
      <c r="L184" s="468">
        <v>2017</v>
      </c>
      <c r="M184" s="468">
        <v>22</v>
      </c>
      <c r="N184" s="468" t="s">
        <v>322</v>
      </c>
      <c r="O184" s="125">
        <v>67.36</v>
      </c>
      <c r="P184" s="125">
        <v>7.13</v>
      </c>
    </row>
    <row r="185" spans="12:16" x14ac:dyDescent="0.25">
      <c r="L185" s="468">
        <v>2017</v>
      </c>
      <c r="M185" s="468">
        <v>23</v>
      </c>
      <c r="N185" s="468" t="s">
        <v>323</v>
      </c>
      <c r="O185" s="125">
        <v>71.83</v>
      </c>
      <c r="P185" s="125">
        <v>7.55</v>
      </c>
    </row>
    <row r="186" spans="12:16" x14ac:dyDescent="0.25">
      <c r="L186" s="468">
        <v>2017</v>
      </c>
      <c r="M186" s="468">
        <v>24</v>
      </c>
      <c r="N186" s="468" t="s">
        <v>323</v>
      </c>
      <c r="O186" s="125">
        <v>68.81</v>
      </c>
      <c r="P186" s="125">
        <v>7.27</v>
      </c>
    </row>
    <row r="187" spans="12:16" x14ac:dyDescent="0.25">
      <c r="L187" s="468">
        <v>2017</v>
      </c>
      <c r="M187" s="468">
        <v>25</v>
      </c>
      <c r="N187" s="468" t="s">
        <v>323</v>
      </c>
      <c r="O187" s="125">
        <v>71.06</v>
      </c>
      <c r="P187" s="125">
        <v>7.49</v>
      </c>
    </row>
    <row r="188" spans="12:16" x14ac:dyDescent="0.25">
      <c r="L188" s="468">
        <v>2017</v>
      </c>
      <c r="M188" s="468">
        <v>26</v>
      </c>
      <c r="N188" s="468" t="s">
        <v>323</v>
      </c>
      <c r="O188" s="125">
        <v>70.73</v>
      </c>
      <c r="P188" s="125">
        <v>7.41</v>
      </c>
    </row>
    <row r="189" spans="12:16" x14ac:dyDescent="0.25">
      <c r="L189" s="468">
        <v>2017</v>
      </c>
      <c r="M189" s="468">
        <v>27</v>
      </c>
      <c r="N189" s="468" t="s">
        <v>327</v>
      </c>
      <c r="O189" s="125">
        <v>65.459999999999994</v>
      </c>
      <c r="P189" s="125">
        <v>6.88</v>
      </c>
    </row>
    <row r="190" spans="12:16" x14ac:dyDescent="0.25">
      <c r="L190" s="468">
        <v>2017</v>
      </c>
      <c r="M190" s="468">
        <v>28</v>
      </c>
      <c r="N190" s="468" t="s">
        <v>327</v>
      </c>
      <c r="O190" s="125">
        <v>63.86</v>
      </c>
      <c r="P190" s="125">
        <v>6.75</v>
      </c>
    </row>
    <row r="191" spans="12:16" x14ac:dyDescent="0.25">
      <c r="L191" s="468">
        <v>2017</v>
      </c>
      <c r="M191" s="468">
        <v>29</v>
      </c>
      <c r="N191" s="468" t="s">
        <v>327</v>
      </c>
      <c r="O191" s="125">
        <v>65.06</v>
      </c>
      <c r="P191" s="125">
        <v>6.98</v>
      </c>
    </row>
    <row r="192" spans="12:16" x14ac:dyDescent="0.25">
      <c r="L192" s="468">
        <v>2017</v>
      </c>
      <c r="M192" s="468">
        <v>30</v>
      </c>
      <c r="N192" s="468" t="s">
        <v>327</v>
      </c>
      <c r="O192" s="125">
        <v>60.64</v>
      </c>
      <c r="P192" s="125">
        <v>6.51</v>
      </c>
    </row>
    <row r="193" spans="12:16" x14ac:dyDescent="0.25">
      <c r="L193" s="468">
        <v>2017</v>
      </c>
      <c r="M193" s="468">
        <v>31</v>
      </c>
      <c r="N193" s="468" t="s">
        <v>334</v>
      </c>
      <c r="O193" s="125">
        <v>58.68</v>
      </c>
      <c r="P193" s="125">
        <v>6.28</v>
      </c>
    </row>
    <row r="194" spans="12:16" x14ac:dyDescent="0.25">
      <c r="L194" s="468">
        <v>2017</v>
      </c>
      <c r="M194" s="468">
        <v>32</v>
      </c>
      <c r="N194" s="468" t="s">
        <v>334</v>
      </c>
      <c r="O194" s="125">
        <v>56.75</v>
      </c>
      <c r="P194" s="125">
        <v>6.07</v>
      </c>
    </row>
    <row r="195" spans="12:16" x14ac:dyDescent="0.25">
      <c r="L195" s="468">
        <v>2017</v>
      </c>
      <c r="M195" s="468">
        <v>33</v>
      </c>
      <c r="N195" s="468" t="s">
        <v>334</v>
      </c>
      <c r="O195" s="125">
        <v>53.07</v>
      </c>
      <c r="P195" s="125">
        <v>5.69</v>
      </c>
    </row>
    <row r="196" spans="12:16" x14ac:dyDescent="0.25">
      <c r="L196" s="468">
        <v>2017</v>
      </c>
      <c r="M196" s="468">
        <v>34</v>
      </c>
      <c r="N196" s="468" t="s">
        <v>334</v>
      </c>
      <c r="O196" s="125">
        <v>54.34</v>
      </c>
      <c r="P196" s="125">
        <v>5.86</v>
      </c>
    </row>
    <row r="197" spans="12:16" x14ac:dyDescent="0.25">
      <c r="L197" s="468">
        <v>2017</v>
      </c>
      <c r="M197" s="468">
        <v>35</v>
      </c>
      <c r="N197" s="468" t="s">
        <v>334</v>
      </c>
      <c r="O197" s="125">
        <v>51.97</v>
      </c>
      <c r="P197" s="125">
        <v>5.6</v>
      </c>
    </row>
    <row r="198" spans="12:16" x14ac:dyDescent="0.25">
      <c r="L198" s="468">
        <v>2017</v>
      </c>
      <c r="M198" s="468">
        <v>36</v>
      </c>
      <c r="N198" s="468" t="s">
        <v>338</v>
      </c>
      <c r="O198" s="125">
        <v>53.03</v>
      </c>
      <c r="P198" s="125">
        <v>5.71</v>
      </c>
    </row>
    <row r="199" spans="12:16" x14ac:dyDescent="0.25">
      <c r="L199" s="468">
        <v>2017</v>
      </c>
      <c r="M199" s="468">
        <v>37</v>
      </c>
      <c r="N199" s="468" t="s">
        <v>338</v>
      </c>
      <c r="O199" s="125">
        <v>50.94</v>
      </c>
      <c r="P199" s="125">
        <v>5.44</v>
      </c>
    </row>
    <row r="200" spans="12:16" x14ac:dyDescent="0.25">
      <c r="L200" s="468">
        <v>2017</v>
      </c>
      <c r="M200" s="468">
        <v>38</v>
      </c>
      <c r="N200" s="468" t="s">
        <v>338</v>
      </c>
      <c r="O200" s="125">
        <v>52</v>
      </c>
      <c r="P200" s="125">
        <v>5.57</v>
      </c>
    </row>
    <row r="201" spans="12:16" x14ac:dyDescent="0.25">
      <c r="L201" s="468">
        <v>2017</v>
      </c>
      <c r="M201" s="468">
        <v>39</v>
      </c>
      <c r="N201" s="468" t="s">
        <v>338</v>
      </c>
      <c r="O201" s="125">
        <v>54.81</v>
      </c>
      <c r="P201" s="125">
        <v>5.87</v>
      </c>
    </row>
    <row r="202" spans="12:16" x14ac:dyDescent="0.25">
      <c r="L202" s="468">
        <v>2017</v>
      </c>
      <c r="M202" s="468">
        <v>40</v>
      </c>
      <c r="N202" s="468" t="s">
        <v>346</v>
      </c>
      <c r="O202" s="125">
        <v>55.23</v>
      </c>
      <c r="P202" s="125">
        <v>5.9</v>
      </c>
    </row>
    <row r="203" spans="12:16" x14ac:dyDescent="0.25">
      <c r="L203" s="468">
        <v>2017</v>
      </c>
      <c r="M203" s="468">
        <v>41</v>
      </c>
      <c r="N203" s="468" t="s">
        <v>346</v>
      </c>
      <c r="O203" s="125">
        <v>52.07</v>
      </c>
      <c r="P203" s="125">
        <v>5.56</v>
      </c>
    </row>
    <row r="204" spans="12:16" x14ac:dyDescent="0.25">
      <c r="L204" s="468">
        <v>2017</v>
      </c>
      <c r="M204" s="468">
        <v>42</v>
      </c>
      <c r="N204" s="468" t="s">
        <v>346</v>
      </c>
      <c r="O204" s="125">
        <v>53.02</v>
      </c>
      <c r="P204" s="125">
        <v>5.66</v>
      </c>
    </row>
    <row r="205" spans="12:16" x14ac:dyDescent="0.25">
      <c r="L205" s="468">
        <v>2017</v>
      </c>
      <c r="M205" s="468">
        <v>43</v>
      </c>
      <c r="N205" s="468" t="s">
        <v>346</v>
      </c>
      <c r="O205" s="125">
        <v>50.3</v>
      </c>
      <c r="P205" s="125">
        <v>5.32</v>
      </c>
    </row>
    <row r="206" spans="12:16" x14ac:dyDescent="0.25">
      <c r="L206" s="468">
        <v>2017</v>
      </c>
      <c r="M206" s="468">
        <v>44</v>
      </c>
      <c r="N206" s="468" t="s">
        <v>353</v>
      </c>
      <c r="O206" s="125">
        <v>45.32</v>
      </c>
      <c r="P206" s="125">
        <v>4.78</v>
      </c>
    </row>
    <row r="207" spans="12:16" x14ac:dyDescent="0.25">
      <c r="L207" s="468">
        <v>2017</v>
      </c>
      <c r="M207" s="468">
        <v>45</v>
      </c>
      <c r="N207" s="468" t="s">
        <v>353</v>
      </c>
      <c r="O207" s="125">
        <v>47.09</v>
      </c>
      <c r="P207" s="125">
        <v>4.9800000000000004</v>
      </c>
    </row>
    <row r="208" spans="12:16" x14ac:dyDescent="0.25">
      <c r="L208" s="468">
        <v>2017</v>
      </c>
      <c r="M208" s="468">
        <v>46</v>
      </c>
      <c r="N208" s="468" t="s">
        <v>353</v>
      </c>
      <c r="O208" s="125">
        <v>52.23</v>
      </c>
      <c r="P208" s="125">
        <v>5.42</v>
      </c>
    </row>
    <row r="209" spans="12:16" x14ac:dyDescent="0.25">
      <c r="L209" s="468">
        <v>2017</v>
      </c>
      <c r="M209" s="468">
        <v>47</v>
      </c>
      <c r="N209" s="468" t="s">
        <v>353</v>
      </c>
      <c r="O209" s="125">
        <v>45.88</v>
      </c>
      <c r="P209" s="125">
        <v>4.74</v>
      </c>
    </row>
    <row r="210" spans="12:16" x14ac:dyDescent="0.25">
      <c r="L210" s="468">
        <v>2017</v>
      </c>
      <c r="M210" s="468">
        <v>48</v>
      </c>
      <c r="N210" s="468" t="s">
        <v>353</v>
      </c>
      <c r="O210" s="125">
        <v>45.31</v>
      </c>
      <c r="P210" s="125">
        <v>4.63</v>
      </c>
    </row>
    <row r="211" spans="12:16" x14ac:dyDescent="0.25">
      <c r="L211" s="468">
        <v>2017</v>
      </c>
      <c r="M211" s="468">
        <v>49</v>
      </c>
      <c r="N211" s="468" t="s">
        <v>359</v>
      </c>
      <c r="O211" s="125">
        <v>51.2</v>
      </c>
      <c r="P211" s="125">
        <v>5.23</v>
      </c>
    </row>
    <row r="212" spans="12:16" x14ac:dyDescent="0.25">
      <c r="L212" s="468">
        <v>2017</v>
      </c>
      <c r="M212" s="468">
        <v>50</v>
      </c>
      <c r="N212" s="468" t="s">
        <v>359</v>
      </c>
      <c r="O212" s="125">
        <v>50.73</v>
      </c>
      <c r="P212" s="125">
        <v>5.17</v>
      </c>
    </row>
    <row r="213" spans="12:16" x14ac:dyDescent="0.25">
      <c r="L213" s="468">
        <v>2017</v>
      </c>
      <c r="M213" s="468">
        <v>51</v>
      </c>
      <c r="N213" s="468" t="s">
        <v>359</v>
      </c>
      <c r="O213" s="125">
        <v>50.98</v>
      </c>
      <c r="P213" s="125">
        <v>5.15</v>
      </c>
    </row>
    <row r="214" spans="12:16" x14ac:dyDescent="0.25">
      <c r="L214" s="468">
        <v>2017</v>
      </c>
      <c r="M214" s="468">
        <v>52</v>
      </c>
      <c r="N214" s="468" t="s">
        <v>359</v>
      </c>
      <c r="O214" s="125">
        <v>54.18</v>
      </c>
      <c r="P214" s="125">
        <v>5.5</v>
      </c>
    </row>
    <row r="215" spans="12:16" x14ac:dyDescent="0.25">
      <c r="L215" s="468" t="s">
        <v>361</v>
      </c>
      <c r="M215" s="468"/>
      <c r="N215" s="468"/>
      <c r="O215" s="125">
        <f>AVERAGE(O163:O214)</f>
        <v>60.708461538461549</v>
      </c>
      <c r="P215" s="468"/>
    </row>
    <row r="216" spans="12:16" x14ac:dyDescent="0.25">
      <c r="L216" s="468">
        <v>2016</v>
      </c>
      <c r="M216" s="468">
        <v>1</v>
      </c>
      <c r="N216" s="468" t="s">
        <v>314</v>
      </c>
      <c r="O216" s="125">
        <v>59.29</v>
      </c>
      <c r="P216" s="125">
        <v>6.14</v>
      </c>
    </row>
    <row r="217" spans="12:16" x14ac:dyDescent="0.25">
      <c r="L217" s="468">
        <v>2016</v>
      </c>
      <c r="M217" s="468">
        <v>2</v>
      </c>
      <c r="N217" s="468" t="s">
        <v>314</v>
      </c>
      <c r="O217" s="125">
        <v>64.069999999999993</v>
      </c>
      <c r="P217" s="125">
        <v>6.66</v>
      </c>
    </row>
    <row r="218" spans="12:16" x14ac:dyDescent="0.25">
      <c r="L218" s="468">
        <v>2016</v>
      </c>
      <c r="M218" s="468">
        <v>3</v>
      </c>
      <c r="N218" s="468" t="s">
        <v>314</v>
      </c>
      <c r="O218" s="125">
        <v>53.21</v>
      </c>
      <c r="P218" s="125">
        <v>5.53</v>
      </c>
    </row>
    <row r="219" spans="12:16" x14ac:dyDescent="0.25">
      <c r="L219" s="468">
        <v>2016</v>
      </c>
      <c r="M219" s="468">
        <v>4</v>
      </c>
      <c r="N219" s="468" t="s">
        <v>314</v>
      </c>
      <c r="O219" s="125">
        <v>48.53</v>
      </c>
      <c r="P219" s="125">
        <v>5.12</v>
      </c>
    </row>
    <row r="220" spans="12:16" x14ac:dyDescent="0.25">
      <c r="L220" s="468">
        <v>2016</v>
      </c>
      <c r="M220" s="468">
        <v>5</v>
      </c>
      <c r="N220" s="468" t="s">
        <v>317</v>
      </c>
      <c r="O220" s="125">
        <v>52.39</v>
      </c>
      <c r="P220" s="125">
        <v>5.51</v>
      </c>
    </row>
    <row r="221" spans="12:16" x14ac:dyDescent="0.25">
      <c r="L221" s="468">
        <v>2016</v>
      </c>
      <c r="M221" s="468">
        <v>6</v>
      </c>
      <c r="N221" s="468" t="s">
        <v>317</v>
      </c>
      <c r="O221" s="125">
        <v>55.12</v>
      </c>
      <c r="P221" s="125">
        <v>5.71</v>
      </c>
    </row>
    <row r="222" spans="12:16" x14ac:dyDescent="0.25">
      <c r="L222" s="468">
        <v>2016</v>
      </c>
      <c r="M222" s="468">
        <v>7</v>
      </c>
      <c r="N222" s="468" t="s">
        <v>317</v>
      </c>
      <c r="O222" s="125">
        <v>59.52</v>
      </c>
      <c r="P222" s="125">
        <v>6.21</v>
      </c>
    </row>
    <row r="223" spans="12:16" x14ac:dyDescent="0.25">
      <c r="L223" s="468">
        <v>2016</v>
      </c>
      <c r="M223" s="468">
        <v>8</v>
      </c>
      <c r="N223" s="468" t="s">
        <v>317</v>
      </c>
      <c r="O223" s="125">
        <v>60.62</v>
      </c>
      <c r="P223" s="125">
        <v>6.37</v>
      </c>
    </row>
    <row r="224" spans="12:16" x14ac:dyDescent="0.25">
      <c r="L224" s="468">
        <v>2016</v>
      </c>
      <c r="M224" s="468">
        <v>9</v>
      </c>
      <c r="N224" s="468" t="s">
        <v>318</v>
      </c>
      <c r="O224" s="125">
        <v>61.02</v>
      </c>
      <c r="P224" s="125">
        <v>6.47</v>
      </c>
    </row>
    <row r="225" spans="12:16" x14ac:dyDescent="0.25">
      <c r="L225" s="468">
        <v>2016</v>
      </c>
      <c r="M225" s="468">
        <v>10</v>
      </c>
      <c r="N225" s="468" t="s">
        <v>318</v>
      </c>
      <c r="O225" s="125">
        <v>58.12</v>
      </c>
      <c r="P225" s="125">
        <v>6.2</v>
      </c>
    </row>
    <row r="226" spans="12:16" x14ac:dyDescent="0.25">
      <c r="L226" s="468">
        <v>2016</v>
      </c>
      <c r="M226" s="468">
        <v>11</v>
      </c>
      <c r="N226" s="468" t="s">
        <v>318</v>
      </c>
      <c r="O226" s="125">
        <v>61.12</v>
      </c>
      <c r="P226" s="125">
        <v>6.46</v>
      </c>
    </row>
    <row r="227" spans="12:16" x14ac:dyDescent="0.25">
      <c r="L227" s="468">
        <v>2016</v>
      </c>
      <c r="M227" s="468">
        <v>12</v>
      </c>
      <c r="N227" s="468" t="s">
        <v>318</v>
      </c>
      <c r="O227" s="125">
        <v>67.45</v>
      </c>
      <c r="P227" s="125">
        <v>7.15</v>
      </c>
    </row>
    <row r="228" spans="12:16" x14ac:dyDescent="0.25">
      <c r="L228" s="468">
        <v>2016</v>
      </c>
      <c r="M228" s="468">
        <v>13</v>
      </c>
      <c r="N228" s="468" t="s">
        <v>318</v>
      </c>
      <c r="O228" s="125">
        <v>66.2</v>
      </c>
      <c r="P228" s="125">
        <v>7.01</v>
      </c>
    </row>
    <row r="229" spans="12:16" x14ac:dyDescent="0.25">
      <c r="L229" s="468">
        <v>2016</v>
      </c>
      <c r="M229" s="468">
        <v>14</v>
      </c>
      <c r="N229" s="468" t="s">
        <v>321</v>
      </c>
      <c r="O229" s="125">
        <v>62.68</v>
      </c>
      <c r="P229" s="125">
        <v>6.63</v>
      </c>
    </row>
    <row r="230" spans="12:16" x14ac:dyDescent="0.25">
      <c r="L230" s="468">
        <v>2016</v>
      </c>
      <c r="M230" s="468">
        <v>15</v>
      </c>
      <c r="N230" s="468" t="s">
        <v>321</v>
      </c>
      <c r="O230" s="125">
        <v>57.44</v>
      </c>
      <c r="P230" s="125">
        <v>6.16</v>
      </c>
    </row>
    <row r="231" spans="12:16" x14ac:dyDescent="0.25">
      <c r="L231" s="468">
        <v>2016</v>
      </c>
      <c r="M231" s="468">
        <v>16</v>
      </c>
      <c r="N231" s="468" t="s">
        <v>321</v>
      </c>
      <c r="O231" s="125">
        <v>58.61</v>
      </c>
      <c r="P231" s="125">
        <v>6.34</v>
      </c>
    </row>
    <row r="232" spans="12:16" x14ac:dyDescent="0.25">
      <c r="L232" s="468">
        <v>2016</v>
      </c>
      <c r="M232" s="468">
        <v>17</v>
      </c>
      <c r="N232" s="468" t="s">
        <v>321</v>
      </c>
      <c r="O232" s="125">
        <v>57.56</v>
      </c>
      <c r="P232" s="125">
        <v>6.24</v>
      </c>
    </row>
    <row r="233" spans="12:16" x14ac:dyDescent="0.25">
      <c r="L233" s="468">
        <v>2016</v>
      </c>
      <c r="M233" s="468">
        <v>18</v>
      </c>
      <c r="N233" s="468" t="s">
        <v>322</v>
      </c>
      <c r="O233" s="125">
        <v>60.74</v>
      </c>
      <c r="P233" s="125">
        <v>6.52</v>
      </c>
    </row>
    <row r="234" spans="12:16" x14ac:dyDescent="0.25">
      <c r="L234" s="468">
        <v>2016</v>
      </c>
      <c r="M234" s="468">
        <v>19</v>
      </c>
      <c r="N234" s="468" t="s">
        <v>322</v>
      </c>
      <c r="O234" s="125">
        <v>66.849999999999994</v>
      </c>
      <c r="P234" s="125">
        <v>7.18</v>
      </c>
    </row>
    <row r="235" spans="12:16" x14ac:dyDescent="0.25">
      <c r="L235" s="468">
        <v>2016</v>
      </c>
      <c r="M235" s="468">
        <v>20</v>
      </c>
      <c r="N235" s="468" t="s">
        <v>322</v>
      </c>
      <c r="O235" s="125">
        <v>70</v>
      </c>
      <c r="P235" s="125">
        <v>7.51</v>
      </c>
    </row>
    <row r="236" spans="12:16" x14ac:dyDescent="0.25">
      <c r="L236" s="468">
        <v>2016</v>
      </c>
      <c r="M236" s="468">
        <v>21</v>
      </c>
      <c r="N236" s="468" t="s">
        <v>322</v>
      </c>
      <c r="O236" s="125">
        <v>59.78</v>
      </c>
      <c r="P236" s="125">
        <v>6.43</v>
      </c>
    </row>
    <row r="237" spans="12:16" x14ac:dyDescent="0.25">
      <c r="L237" s="468">
        <v>2016</v>
      </c>
      <c r="M237" s="468">
        <v>22</v>
      </c>
      <c r="N237" s="468" t="s">
        <v>323</v>
      </c>
      <c r="O237" s="125">
        <v>60.41</v>
      </c>
      <c r="P237" s="125">
        <v>6.49</v>
      </c>
    </row>
    <row r="238" spans="12:16" x14ac:dyDescent="0.25">
      <c r="L238" s="468">
        <v>2016</v>
      </c>
      <c r="M238" s="468">
        <v>23</v>
      </c>
      <c r="N238" s="468" t="s">
        <v>323</v>
      </c>
      <c r="O238" s="125">
        <v>70.040000000000006</v>
      </c>
      <c r="P238" s="125">
        <v>7.57</v>
      </c>
    </row>
    <row r="239" spans="12:16" x14ac:dyDescent="0.25">
      <c r="L239" s="468">
        <v>2016</v>
      </c>
      <c r="M239" s="468">
        <v>24</v>
      </c>
      <c r="N239" s="468" t="s">
        <v>323</v>
      </c>
      <c r="O239" s="125">
        <v>75.62</v>
      </c>
      <c r="P239" s="125">
        <v>8.07</v>
      </c>
    </row>
    <row r="240" spans="12:16" x14ac:dyDescent="0.25">
      <c r="L240" s="468">
        <v>2016</v>
      </c>
      <c r="M240" s="468">
        <v>25</v>
      </c>
      <c r="N240" s="468" t="s">
        <v>323</v>
      </c>
      <c r="O240" s="125">
        <v>72.38</v>
      </c>
      <c r="P240" s="125">
        <v>7.73</v>
      </c>
    </row>
    <row r="241" spans="12:16" x14ac:dyDescent="0.25">
      <c r="L241" s="468">
        <v>2016</v>
      </c>
      <c r="M241" s="468">
        <v>26</v>
      </c>
      <c r="N241" s="468" t="s">
        <v>323</v>
      </c>
      <c r="O241" s="125">
        <v>69.52</v>
      </c>
      <c r="P241" s="125">
        <v>7.44</v>
      </c>
    </row>
    <row r="242" spans="12:16" x14ac:dyDescent="0.25">
      <c r="L242" s="468">
        <v>2016</v>
      </c>
      <c r="M242" s="468">
        <v>27</v>
      </c>
      <c r="N242" s="468" t="s">
        <v>327</v>
      </c>
      <c r="O242" s="125">
        <v>78.739999999999995</v>
      </c>
      <c r="P242" s="125">
        <v>8.43</v>
      </c>
    </row>
    <row r="243" spans="12:16" x14ac:dyDescent="0.25">
      <c r="L243" s="468">
        <v>2016</v>
      </c>
      <c r="M243" s="468">
        <v>28</v>
      </c>
      <c r="N243" s="468" t="s">
        <v>327</v>
      </c>
      <c r="O243" s="125">
        <v>78.17</v>
      </c>
      <c r="P243" s="125">
        <v>8.3699999999999992</v>
      </c>
    </row>
    <row r="244" spans="12:16" x14ac:dyDescent="0.25">
      <c r="L244" s="468">
        <v>2016</v>
      </c>
      <c r="M244" s="468">
        <v>29</v>
      </c>
      <c r="N244" s="468" t="s">
        <v>327</v>
      </c>
      <c r="O244" s="125">
        <v>68.44</v>
      </c>
      <c r="P244" s="125">
        <v>7.31</v>
      </c>
    </row>
    <row r="245" spans="12:16" x14ac:dyDescent="0.25">
      <c r="L245" s="468">
        <v>2016</v>
      </c>
      <c r="M245" s="468">
        <v>30</v>
      </c>
      <c r="N245" s="468" t="s">
        <v>327</v>
      </c>
      <c r="O245" s="125">
        <v>60.75</v>
      </c>
      <c r="P245" s="125">
        <v>6.43</v>
      </c>
    </row>
    <row r="246" spans="12:16" x14ac:dyDescent="0.25">
      <c r="L246" s="468">
        <v>2016</v>
      </c>
      <c r="M246" s="468">
        <v>31</v>
      </c>
      <c r="N246" s="468" t="s">
        <v>334</v>
      </c>
      <c r="O246" s="125">
        <v>58.87</v>
      </c>
      <c r="P246" s="125">
        <v>6.25</v>
      </c>
    </row>
    <row r="247" spans="12:16" x14ac:dyDescent="0.25">
      <c r="L247" s="468">
        <v>2016</v>
      </c>
      <c r="M247" s="468">
        <v>32</v>
      </c>
      <c r="N247" s="468" t="s">
        <v>334</v>
      </c>
      <c r="O247" s="125">
        <v>60.39</v>
      </c>
      <c r="P247" s="125">
        <v>6.51</v>
      </c>
    </row>
    <row r="248" spans="12:16" x14ac:dyDescent="0.25">
      <c r="L248" s="468">
        <v>2016</v>
      </c>
      <c r="M248" s="468">
        <v>33</v>
      </c>
      <c r="N248" s="468" t="s">
        <v>334</v>
      </c>
      <c r="O248" s="125">
        <v>59.33</v>
      </c>
      <c r="P248" s="125">
        <v>6.42</v>
      </c>
    </row>
    <row r="249" spans="12:16" x14ac:dyDescent="0.25">
      <c r="L249" s="468">
        <v>2016</v>
      </c>
      <c r="M249" s="468">
        <v>34</v>
      </c>
      <c r="N249" s="468" t="s">
        <v>334</v>
      </c>
      <c r="O249" s="125">
        <v>57.1</v>
      </c>
      <c r="P249" s="125">
        <v>6.15</v>
      </c>
    </row>
    <row r="250" spans="12:16" x14ac:dyDescent="0.25">
      <c r="L250" s="468">
        <v>2016</v>
      </c>
      <c r="M250" s="468">
        <v>35</v>
      </c>
      <c r="N250" s="468" t="s">
        <v>334</v>
      </c>
      <c r="O250" s="125">
        <v>57.46</v>
      </c>
      <c r="P250" s="125">
        <v>6.19</v>
      </c>
    </row>
    <row r="251" spans="12:16" x14ac:dyDescent="0.25">
      <c r="L251" s="468">
        <v>2016</v>
      </c>
      <c r="M251" s="468">
        <v>36</v>
      </c>
      <c r="N251" s="468" t="s">
        <v>338</v>
      </c>
      <c r="O251" s="125">
        <v>55.56</v>
      </c>
      <c r="P251" s="125">
        <v>6.03</v>
      </c>
    </row>
    <row r="252" spans="12:16" x14ac:dyDescent="0.25">
      <c r="L252" s="468">
        <v>2016</v>
      </c>
      <c r="M252" s="468">
        <v>37</v>
      </c>
      <c r="N252" s="468" t="s">
        <v>338</v>
      </c>
      <c r="O252" s="125">
        <v>52.62</v>
      </c>
      <c r="P252" s="125">
        <v>5.68</v>
      </c>
    </row>
    <row r="253" spans="12:16" x14ac:dyDescent="0.25">
      <c r="L253" s="468">
        <v>2016</v>
      </c>
      <c r="M253" s="468">
        <v>38</v>
      </c>
      <c r="N253" s="468" t="s">
        <v>338</v>
      </c>
      <c r="O253" s="125">
        <v>53.54</v>
      </c>
      <c r="P253" s="125">
        <v>5.83</v>
      </c>
    </row>
    <row r="254" spans="12:16" x14ac:dyDescent="0.25">
      <c r="L254" s="468">
        <v>2016</v>
      </c>
      <c r="M254" s="468">
        <v>39</v>
      </c>
      <c r="N254" s="468" t="s">
        <v>338</v>
      </c>
      <c r="O254" s="125">
        <v>55.45</v>
      </c>
      <c r="P254" s="125">
        <v>6.11</v>
      </c>
    </row>
    <row r="255" spans="12:16" x14ac:dyDescent="0.25">
      <c r="L255" s="468">
        <v>2016</v>
      </c>
      <c r="M255" s="468">
        <v>40</v>
      </c>
      <c r="N255" s="468" t="s">
        <v>346</v>
      </c>
      <c r="O255" s="125">
        <v>60.98</v>
      </c>
      <c r="P255" s="125">
        <v>6.8</v>
      </c>
    </row>
    <row r="256" spans="12:16" x14ac:dyDescent="0.25">
      <c r="L256" s="468">
        <v>2016</v>
      </c>
      <c r="M256" s="468">
        <v>41</v>
      </c>
      <c r="N256" s="468" t="s">
        <v>346</v>
      </c>
      <c r="O256" s="125">
        <v>63.25</v>
      </c>
      <c r="P256" s="125">
        <v>7</v>
      </c>
    </row>
    <row r="257" spans="12:16" x14ac:dyDescent="0.25">
      <c r="L257" s="468">
        <v>2016</v>
      </c>
      <c r="M257" s="468">
        <v>42</v>
      </c>
      <c r="N257" s="468" t="s">
        <v>346</v>
      </c>
      <c r="O257" s="125">
        <v>64.86</v>
      </c>
      <c r="P257" s="125">
        <v>7.23</v>
      </c>
    </row>
    <row r="258" spans="12:16" x14ac:dyDescent="0.25">
      <c r="L258" s="468">
        <v>2016</v>
      </c>
      <c r="M258" s="468">
        <v>43</v>
      </c>
      <c r="N258" s="468" t="s">
        <v>346</v>
      </c>
      <c r="O258" s="125">
        <v>65.88</v>
      </c>
      <c r="P258" s="125">
        <v>7.31</v>
      </c>
    </row>
    <row r="259" spans="12:16" x14ac:dyDescent="0.25">
      <c r="L259" s="468">
        <v>2016</v>
      </c>
      <c r="M259" s="468">
        <v>44</v>
      </c>
      <c r="N259" s="468" t="s">
        <v>353</v>
      </c>
      <c r="O259" s="125">
        <v>63.89</v>
      </c>
      <c r="P259" s="125">
        <v>7.05</v>
      </c>
    </row>
    <row r="260" spans="12:16" x14ac:dyDescent="0.25">
      <c r="L260" s="468">
        <v>2016</v>
      </c>
      <c r="M260" s="468">
        <v>45</v>
      </c>
      <c r="N260" s="468" t="s">
        <v>353</v>
      </c>
      <c r="O260" s="125">
        <v>61.9</v>
      </c>
      <c r="P260" s="125">
        <v>6.8</v>
      </c>
    </row>
    <row r="261" spans="12:16" x14ac:dyDescent="0.25">
      <c r="L261" s="468">
        <v>2016</v>
      </c>
      <c r="M261" s="468">
        <v>46</v>
      </c>
      <c r="N261" s="468" t="s">
        <v>353</v>
      </c>
      <c r="O261" s="125">
        <v>66.86</v>
      </c>
      <c r="P261" s="125">
        <v>7.35</v>
      </c>
    </row>
    <row r="262" spans="12:16" x14ac:dyDescent="0.25">
      <c r="L262" s="468">
        <v>2016</v>
      </c>
      <c r="M262" s="468">
        <v>47</v>
      </c>
      <c r="N262" s="468" t="s">
        <v>353</v>
      </c>
      <c r="O262" s="125">
        <v>64.84</v>
      </c>
      <c r="P262" s="125">
        <v>7.15</v>
      </c>
    </row>
    <row r="263" spans="12:16" x14ac:dyDescent="0.25">
      <c r="L263" s="468">
        <v>2016</v>
      </c>
      <c r="M263" s="468">
        <v>48</v>
      </c>
      <c r="N263" s="468" t="s">
        <v>353</v>
      </c>
      <c r="O263" s="125">
        <v>66.180000000000007</v>
      </c>
      <c r="P263" s="125">
        <v>7.33</v>
      </c>
    </row>
    <row r="264" spans="12:16" x14ac:dyDescent="0.25">
      <c r="L264" s="468">
        <v>2016</v>
      </c>
      <c r="M264" s="468">
        <v>49</v>
      </c>
      <c r="N264" s="468" t="s">
        <v>359</v>
      </c>
      <c r="O264" s="125">
        <v>69.44</v>
      </c>
      <c r="P264" s="125">
        <v>7.72</v>
      </c>
    </row>
    <row r="265" spans="12:16" x14ac:dyDescent="0.25">
      <c r="L265" s="468">
        <v>2016</v>
      </c>
      <c r="M265" s="468">
        <v>50</v>
      </c>
      <c r="N265" s="468" t="s">
        <v>359</v>
      </c>
      <c r="O265" s="125">
        <v>74.900000000000006</v>
      </c>
      <c r="P265" s="125">
        <v>8.32</v>
      </c>
    </row>
    <row r="266" spans="12:16" x14ac:dyDescent="0.25">
      <c r="L266" s="468">
        <v>2016</v>
      </c>
      <c r="M266" s="468">
        <v>51</v>
      </c>
      <c r="N266" s="468" t="s">
        <v>359</v>
      </c>
      <c r="O266" s="125">
        <v>79.37</v>
      </c>
      <c r="P266" s="125">
        <v>8.76</v>
      </c>
    </row>
    <row r="267" spans="12:16" x14ac:dyDescent="0.25">
      <c r="L267" s="468">
        <v>2016</v>
      </c>
      <c r="M267" s="468">
        <v>52</v>
      </c>
      <c r="N267" s="468" t="s">
        <v>359</v>
      </c>
      <c r="O267" s="125">
        <v>78.75</v>
      </c>
      <c r="P267" s="125">
        <v>8.66</v>
      </c>
    </row>
    <row r="268" spans="12:16" x14ac:dyDescent="0.25">
      <c r="L268" s="468" t="s">
        <v>361</v>
      </c>
      <c r="M268" s="468"/>
      <c r="N268" s="468"/>
      <c r="O268" s="125">
        <f>AVERAGE(O216:O267)</f>
        <v>63.188653846153848</v>
      </c>
      <c r="P268" s="468"/>
    </row>
    <row r="269" spans="12:16" x14ac:dyDescent="0.25">
      <c r="L269" s="468">
        <v>2015</v>
      </c>
      <c r="M269" s="468">
        <v>2</v>
      </c>
      <c r="N269" s="468" t="s">
        <v>314</v>
      </c>
      <c r="O269" s="125">
        <v>45.52</v>
      </c>
      <c r="P269" s="125">
        <v>5</v>
      </c>
    </row>
    <row r="270" spans="12:16" x14ac:dyDescent="0.25">
      <c r="L270" s="468">
        <v>2015</v>
      </c>
      <c r="M270" s="468">
        <v>3</v>
      </c>
      <c r="N270" s="468" t="s">
        <v>314</v>
      </c>
      <c r="O270" s="125">
        <v>45.45</v>
      </c>
      <c r="P270" s="125">
        <v>5.05</v>
      </c>
    </row>
    <row r="271" spans="12:16" x14ac:dyDescent="0.25">
      <c r="L271" s="468">
        <v>2015</v>
      </c>
      <c r="M271" s="468">
        <v>4</v>
      </c>
      <c r="N271" s="468" t="s">
        <v>314</v>
      </c>
      <c r="O271" s="125">
        <v>42.28</v>
      </c>
      <c r="P271" s="125">
        <v>4.8</v>
      </c>
    </row>
    <row r="272" spans="12:16" x14ac:dyDescent="0.25">
      <c r="L272" s="468">
        <v>2015</v>
      </c>
      <c r="M272" s="468">
        <v>5</v>
      </c>
      <c r="N272" s="468" t="s">
        <v>314</v>
      </c>
      <c r="O272" s="125">
        <v>38.33</v>
      </c>
      <c r="P272" s="125">
        <v>4.3600000000000003</v>
      </c>
    </row>
    <row r="273" spans="12:16" x14ac:dyDescent="0.25">
      <c r="L273" s="468">
        <v>2015</v>
      </c>
      <c r="M273" s="468">
        <v>6</v>
      </c>
      <c r="N273" s="468" t="s">
        <v>317</v>
      </c>
      <c r="O273" s="125">
        <v>41.57</v>
      </c>
      <c r="P273" s="125">
        <v>4.8099999999999996</v>
      </c>
    </row>
    <row r="274" spans="12:16" x14ac:dyDescent="0.25">
      <c r="L274" s="468">
        <v>2015</v>
      </c>
      <c r="M274" s="468">
        <v>7</v>
      </c>
      <c r="N274" s="468" t="s">
        <v>317</v>
      </c>
      <c r="O274" s="125">
        <v>43.89</v>
      </c>
      <c r="P274" s="125">
        <v>5.08</v>
      </c>
    </row>
    <row r="275" spans="12:16" x14ac:dyDescent="0.25">
      <c r="L275" s="468">
        <v>2015</v>
      </c>
      <c r="M275" s="468">
        <v>8</v>
      </c>
      <c r="N275" s="468" t="s">
        <v>317</v>
      </c>
      <c r="O275" s="125">
        <v>40.409999999999997</v>
      </c>
      <c r="P275" s="125">
        <v>4.7</v>
      </c>
    </row>
    <row r="276" spans="12:16" x14ac:dyDescent="0.25">
      <c r="L276" s="468">
        <v>2015</v>
      </c>
      <c r="M276" s="468">
        <v>9</v>
      </c>
      <c r="N276" s="468" t="s">
        <v>317</v>
      </c>
      <c r="O276" s="125">
        <v>37.53</v>
      </c>
      <c r="P276" s="125">
        <v>4.3600000000000003</v>
      </c>
    </row>
    <row r="277" spans="12:16" x14ac:dyDescent="0.25">
      <c r="L277" s="468">
        <v>2015</v>
      </c>
      <c r="M277" s="468">
        <v>10</v>
      </c>
      <c r="N277" s="468" t="s">
        <v>318</v>
      </c>
      <c r="O277" s="125">
        <v>39.799999999999997</v>
      </c>
      <c r="P277" s="125">
        <v>4.6399999999999997</v>
      </c>
    </row>
    <row r="278" spans="12:16" x14ac:dyDescent="0.25">
      <c r="L278" s="468">
        <v>2015</v>
      </c>
      <c r="M278" s="468">
        <v>11</v>
      </c>
      <c r="N278" s="468" t="s">
        <v>318</v>
      </c>
      <c r="O278" s="125">
        <v>42.41</v>
      </c>
      <c r="P278" s="125">
        <v>4.92</v>
      </c>
    </row>
    <row r="279" spans="12:16" x14ac:dyDescent="0.25">
      <c r="L279" s="468">
        <v>2015</v>
      </c>
      <c r="M279" s="468">
        <v>12</v>
      </c>
      <c r="N279" s="468" t="s">
        <v>318</v>
      </c>
      <c r="O279" s="125">
        <v>41.26</v>
      </c>
      <c r="P279" s="125">
        <v>4.72</v>
      </c>
    </row>
    <row r="280" spans="12:16" x14ac:dyDescent="0.25">
      <c r="L280" s="468">
        <v>2015</v>
      </c>
      <c r="M280" s="468">
        <v>13</v>
      </c>
      <c r="N280" s="468" t="s">
        <v>318</v>
      </c>
      <c r="O280" s="125">
        <v>38.57</v>
      </c>
      <c r="P280" s="125">
        <v>4.4800000000000004</v>
      </c>
    </row>
    <row r="281" spans="12:16" x14ac:dyDescent="0.25">
      <c r="L281" s="468">
        <v>2015</v>
      </c>
      <c r="M281" s="468">
        <v>14</v>
      </c>
      <c r="N281" s="468" t="s">
        <v>321</v>
      </c>
      <c r="O281" s="125">
        <v>41.88</v>
      </c>
      <c r="P281" s="125">
        <v>4.82</v>
      </c>
    </row>
    <row r="282" spans="12:16" x14ac:dyDescent="0.25">
      <c r="L282" s="468">
        <v>2015</v>
      </c>
      <c r="M282" s="468">
        <v>15</v>
      </c>
      <c r="N282" s="468" t="s">
        <v>321</v>
      </c>
      <c r="O282" s="125">
        <v>41.18</v>
      </c>
      <c r="P282" s="125">
        <v>4.75</v>
      </c>
    </row>
    <row r="283" spans="12:16" x14ac:dyDescent="0.25">
      <c r="L283" s="468">
        <v>2015</v>
      </c>
      <c r="M283" s="468">
        <v>16</v>
      </c>
      <c r="N283" s="468" t="s">
        <v>321</v>
      </c>
      <c r="O283" s="125">
        <v>37.06</v>
      </c>
      <c r="P283" s="125">
        <v>4.3899999999999997</v>
      </c>
    </row>
    <row r="284" spans="12:16" x14ac:dyDescent="0.25">
      <c r="L284" s="468">
        <v>2015</v>
      </c>
      <c r="M284" s="468">
        <v>17</v>
      </c>
      <c r="N284" s="468" t="s">
        <v>321</v>
      </c>
      <c r="O284" s="125">
        <v>35.89</v>
      </c>
      <c r="P284" s="125">
        <v>4.24</v>
      </c>
    </row>
    <row r="285" spans="12:16" x14ac:dyDescent="0.25">
      <c r="L285" s="468">
        <v>2015</v>
      </c>
      <c r="M285" s="468">
        <v>18</v>
      </c>
      <c r="N285" s="468" t="s">
        <v>321</v>
      </c>
      <c r="O285" s="125">
        <v>37.65</v>
      </c>
      <c r="P285" s="125">
        <v>4.4800000000000004</v>
      </c>
    </row>
    <row r="286" spans="12:16" x14ac:dyDescent="0.25">
      <c r="L286" s="468">
        <v>2015</v>
      </c>
      <c r="M286" s="468">
        <v>19</v>
      </c>
      <c r="N286" s="468" t="s">
        <v>322</v>
      </c>
      <c r="O286" s="125">
        <v>35.69</v>
      </c>
      <c r="P286" s="125">
        <v>4.24</v>
      </c>
    </row>
    <row r="287" spans="12:16" x14ac:dyDescent="0.25">
      <c r="L287" s="468">
        <v>2015</v>
      </c>
      <c r="M287" s="468">
        <v>20</v>
      </c>
      <c r="N287" s="468" t="s">
        <v>322</v>
      </c>
      <c r="O287" s="125">
        <v>38.93</v>
      </c>
      <c r="P287" s="125">
        <v>4.6399999999999997</v>
      </c>
    </row>
    <row r="288" spans="12:16" x14ac:dyDescent="0.25">
      <c r="L288" s="468">
        <v>2015</v>
      </c>
      <c r="M288" s="468">
        <v>21</v>
      </c>
      <c r="N288" s="468" t="s">
        <v>322</v>
      </c>
      <c r="O288" s="125">
        <v>37.6</v>
      </c>
      <c r="P288" s="125">
        <v>4.4800000000000004</v>
      </c>
    </row>
    <row r="289" spans="12:16" x14ac:dyDescent="0.25">
      <c r="L289" s="468">
        <v>2015</v>
      </c>
      <c r="M289" s="468">
        <v>22</v>
      </c>
      <c r="N289" s="468" t="s">
        <v>322</v>
      </c>
      <c r="O289" s="125">
        <v>37.29</v>
      </c>
      <c r="P289" s="125">
        <v>4.41</v>
      </c>
    </row>
    <row r="290" spans="12:16" x14ac:dyDescent="0.25">
      <c r="L290" s="468">
        <v>2015</v>
      </c>
      <c r="M290" s="468">
        <v>23</v>
      </c>
      <c r="N290" s="468" t="s">
        <v>323</v>
      </c>
      <c r="O290" s="125">
        <v>38.92</v>
      </c>
      <c r="P290" s="125">
        <v>4.46</v>
      </c>
    </row>
    <row r="291" spans="12:16" x14ac:dyDescent="0.25">
      <c r="L291" s="468">
        <v>2015</v>
      </c>
      <c r="M291" s="468">
        <v>24</v>
      </c>
      <c r="N291" s="468" t="s">
        <v>323</v>
      </c>
      <c r="O291" s="125">
        <v>41.05</v>
      </c>
      <c r="P291" s="125">
        <v>4.6900000000000004</v>
      </c>
    </row>
    <row r="292" spans="12:16" x14ac:dyDescent="0.25">
      <c r="L292" s="468">
        <v>2015</v>
      </c>
      <c r="M292" s="468">
        <v>25</v>
      </c>
      <c r="N292" s="468" t="s">
        <v>323</v>
      </c>
      <c r="O292" s="125">
        <v>41.92</v>
      </c>
      <c r="P292" s="125">
        <v>4.79</v>
      </c>
    </row>
    <row r="293" spans="12:16" x14ac:dyDescent="0.25">
      <c r="L293" s="468">
        <v>2015</v>
      </c>
      <c r="M293" s="468">
        <v>26</v>
      </c>
      <c r="N293" s="468" t="s">
        <v>323</v>
      </c>
      <c r="O293" s="125">
        <v>40.17</v>
      </c>
      <c r="P293" s="125">
        <v>4.59</v>
      </c>
    </row>
    <row r="294" spans="12:16" x14ac:dyDescent="0.25">
      <c r="L294" s="468">
        <v>2015</v>
      </c>
      <c r="M294" s="468">
        <v>27</v>
      </c>
      <c r="N294" s="468" t="s">
        <v>327</v>
      </c>
      <c r="O294" s="125">
        <v>38.93</v>
      </c>
      <c r="P294" s="125">
        <v>4.42</v>
      </c>
    </row>
    <row r="295" spans="12:16" x14ac:dyDescent="0.25">
      <c r="L295" s="468">
        <v>2015</v>
      </c>
      <c r="M295" s="468">
        <v>28</v>
      </c>
      <c r="N295" s="468" t="s">
        <v>327</v>
      </c>
      <c r="O295" s="125">
        <v>42.51</v>
      </c>
      <c r="P295" s="125">
        <v>4.7300000000000004</v>
      </c>
    </row>
    <row r="296" spans="12:16" x14ac:dyDescent="0.25">
      <c r="L296" s="468">
        <v>2015</v>
      </c>
      <c r="M296" s="468">
        <v>29</v>
      </c>
      <c r="N296" s="468" t="s">
        <v>327</v>
      </c>
      <c r="O296" s="125">
        <v>44.83</v>
      </c>
      <c r="P296" s="125">
        <v>5.03</v>
      </c>
    </row>
    <row r="297" spans="12:16" x14ac:dyDescent="0.25">
      <c r="L297" s="468">
        <v>2015</v>
      </c>
      <c r="M297" s="468">
        <v>30</v>
      </c>
      <c r="N297" s="468" t="s">
        <v>327</v>
      </c>
      <c r="O297" s="125">
        <v>45.94</v>
      </c>
      <c r="P297" s="125">
        <v>5.14</v>
      </c>
    </row>
    <row r="298" spans="12:16" x14ac:dyDescent="0.25">
      <c r="L298" s="468">
        <v>2015</v>
      </c>
      <c r="M298" s="468">
        <v>31</v>
      </c>
      <c r="N298" s="468" t="s">
        <v>327</v>
      </c>
      <c r="O298" s="125">
        <v>45.07</v>
      </c>
      <c r="P298" s="125">
        <v>5.01</v>
      </c>
    </row>
    <row r="299" spans="12:16" x14ac:dyDescent="0.25">
      <c r="L299" s="468">
        <v>2015</v>
      </c>
      <c r="M299" s="468">
        <v>32</v>
      </c>
      <c r="N299" s="468" t="s">
        <v>334</v>
      </c>
      <c r="O299" s="125">
        <v>46.51</v>
      </c>
      <c r="P299" s="125">
        <v>5.16</v>
      </c>
    </row>
    <row r="300" spans="12:16" x14ac:dyDescent="0.25">
      <c r="L300" s="468">
        <v>2015</v>
      </c>
      <c r="M300" s="468">
        <v>33</v>
      </c>
      <c r="N300" s="468" t="s">
        <v>334</v>
      </c>
      <c r="O300" s="125">
        <v>46.02</v>
      </c>
      <c r="P300" s="125">
        <v>5.07</v>
      </c>
    </row>
    <row r="301" spans="12:16" x14ac:dyDescent="0.25">
      <c r="L301" s="468">
        <v>2015</v>
      </c>
      <c r="M301" s="468">
        <v>34</v>
      </c>
      <c r="N301" s="468" t="s">
        <v>334</v>
      </c>
      <c r="O301" s="125">
        <v>40.090000000000003</v>
      </c>
      <c r="P301" s="125">
        <v>4.3600000000000003</v>
      </c>
    </row>
    <row r="302" spans="12:16" x14ac:dyDescent="0.25">
      <c r="L302" s="468">
        <v>2015</v>
      </c>
      <c r="M302" s="468">
        <v>35</v>
      </c>
      <c r="N302" s="468" t="s">
        <v>334</v>
      </c>
      <c r="O302" s="125">
        <v>37.729999999999997</v>
      </c>
      <c r="P302" s="125">
        <v>4.01</v>
      </c>
    </row>
    <row r="303" spans="12:16" x14ac:dyDescent="0.25">
      <c r="L303" s="468">
        <v>2015</v>
      </c>
      <c r="M303" s="468">
        <v>36</v>
      </c>
      <c r="N303" s="468" t="s">
        <v>338</v>
      </c>
      <c r="O303" s="125">
        <v>41.88</v>
      </c>
      <c r="P303" s="125">
        <v>4.5</v>
      </c>
    </row>
    <row r="304" spans="12:16" x14ac:dyDescent="0.25">
      <c r="L304" s="468">
        <v>2015</v>
      </c>
      <c r="M304" s="468">
        <v>37</v>
      </c>
      <c r="N304" s="468" t="s">
        <v>338</v>
      </c>
      <c r="O304" s="125">
        <v>40.61</v>
      </c>
      <c r="P304" s="125">
        <v>4.4000000000000004</v>
      </c>
    </row>
    <row r="305" spans="12:16" x14ac:dyDescent="0.25">
      <c r="L305" s="468">
        <v>2015</v>
      </c>
      <c r="M305" s="468">
        <v>38</v>
      </c>
      <c r="N305" s="468" t="s">
        <v>338</v>
      </c>
      <c r="O305" s="125">
        <v>39.520000000000003</v>
      </c>
      <c r="P305" s="125">
        <v>4.28</v>
      </c>
    </row>
    <row r="306" spans="12:16" x14ac:dyDescent="0.25">
      <c r="L306" s="468">
        <v>2015</v>
      </c>
      <c r="M306" s="468">
        <v>39</v>
      </c>
      <c r="N306" s="468" t="s">
        <v>338</v>
      </c>
      <c r="O306" s="125">
        <v>39.11</v>
      </c>
      <c r="P306" s="125">
        <v>4.1900000000000004</v>
      </c>
    </row>
    <row r="307" spans="12:16" x14ac:dyDescent="0.25">
      <c r="L307" s="468">
        <v>2015</v>
      </c>
      <c r="M307" s="468">
        <v>40</v>
      </c>
      <c r="N307" s="468" t="s">
        <v>338</v>
      </c>
      <c r="O307" s="125">
        <v>39.42</v>
      </c>
      <c r="P307" s="125">
        <v>4.1500000000000004</v>
      </c>
    </row>
    <row r="308" spans="12:16" x14ac:dyDescent="0.25">
      <c r="L308" s="468">
        <v>2015</v>
      </c>
      <c r="M308" s="468">
        <v>41</v>
      </c>
      <c r="N308" s="468" t="s">
        <v>346</v>
      </c>
      <c r="O308" s="125">
        <v>41.56</v>
      </c>
      <c r="P308" s="125">
        <v>4.47</v>
      </c>
    </row>
    <row r="309" spans="12:16" x14ac:dyDescent="0.25">
      <c r="L309" s="468">
        <v>2015</v>
      </c>
      <c r="M309" s="468">
        <v>42</v>
      </c>
      <c r="N309" s="468" t="s">
        <v>346</v>
      </c>
      <c r="O309" s="125">
        <v>41.11</v>
      </c>
      <c r="P309" s="125">
        <v>4.46</v>
      </c>
    </row>
    <row r="310" spans="12:16" x14ac:dyDescent="0.25">
      <c r="L310" s="468">
        <v>2015</v>
      </c>
      <c r="M310" s="468">
        <v>43</v>
      </c>
      <c r="N310" s="468" t="s">
        <v>346</v>
      </c>
      <c r="O310" s="125">
        <v>40.799999999999997</v>
      </c>
      <c r="P310" s="125">
        <v>4.42</v>
      </c>
    </row>
    <row r="311" spans="12:16" x14ac:dyDescent="0.25">
      <c r="L311" s="468">
        <v>2015</v>
      </c>
      <c r="M311" s="468">
        <v>44</v>
      </c>
      <c r="N311" s="468" t="s">
        <v>346</v>
      </c>
      <c r="O311" s="125">
        <v>42.29</v>
      </c>
      <c r="P311" s="125">
        <v>4.5199999999999996</v>
      </c>
    </row>
    <row r="312" spans="12:16" x14ac:dyDescent="0.25">
      <c r="L312" s="468">
        <v>2015</v>
      </c>
      <c r="M312" s="468">
        <v>45</v>
      </c>
      <c r="N312" s="468" t="s">
        <v>353</v>
      </c>
      <c r="O312" s="125">
        <v>41.88</v>
      </c>
      <c r="P312" s="125">
        <v>4.49</v>
      </c>
    </row>
    <row r="313" spans="12:16" x14ac:dyDescent="0.25">
      <c r="L313" s="468">
        <v>2015</v>
      </c>
      <c r="M313" s="468">
        <v>46</v>
      </c>
      <c r="N313" s="468" t="s">
        <v>353</v>
      </c>
      <c r="O313" s="125">
        <v>40.97</v>
      </c>
      <c r="P313" s="125">
        <v>4.41</v>
      </c>
    </row>
    <row r="314" spans="12:16" x14ac:dyDescent="0.25">
      <c r="L314" s="468">
        <v>2015</v>
      </c>
      <c r="M314" s="468">
        <v>47</v>
      </c>
      <c r="N314" s="468" t="s">
        <v>353</v>
      </c>
      <c r="O314" s="125">
        <v>43.68</v>
      </c>
      <c r="P314" s="125">
        <v>4.72</v>
      </c>
    </row>
    <row r="315" spans="12:16" x14ac:dyDescent="0.25">
      <c r="L315" s="468">
        <v>2015</v>
      </c>
      <c r="M315" s="468">
        <v>48</v>
      </c>
      <c r="N315" s="468" t="s">
        <v>353</v>
      </c>
      <c r="O315" s="125">
        <v>48.81</v>
      </c>
      <c r="P315" s="125">
        <v>5.31</v>
      </c>
    </row>
    <row r="316" spans="12:16" x14ac:dyDescent="0.25">
      <c r="L316" s="468">
        <v>2015</v>
      </c>
      <c r="M316" s="468">
        <v>49</v>
      </c>
      <c r="N316" s="468" t="s">
        <v>359</v>
      </c>
      <c r="O316" s="125">
        <v>50.54</v>
      </c>
      <c r="P316" s="125">
        <v>5.5</v>
      </c>
    </row>
    <row r="317" spans="12:16" x14ac:dyDescent="0.25">
      <c r="L317" s="468">
        <v>2015</v>
      </c>
      <c r="M317" s="468">
        <v>50</v>
      </c>
      <c r="N317" s="468" t="s">
        <v>359</v>
      </c>
      <c r="O317" s="125">
        <v>50.09</v>
      </c>
      <c r="P317" s="125">
        <v>5.28</v>
      </c>
    </row>
    <row r="318" spans="12:16" x14ac:dyDescent="0.25">
      <c r="L318" s="468">
        <v>2015</v>
      </c>
      <c r="M318" s="468">
        <v>51</v>
      </c>
      <c r="N318" s="468" t="s">
        <v>359</v>
      </c>
      <c r="O318" s="125">
        <v>51.67</v>
      </c>
      <c r="P318" s="125">
        <v>5.42</v>
      </c>
    </row>
    <row r="319" spans="12:16" x14ac:dyDescent="0.25">
      <c r="L319" s="468">
        <v>2015</v>
      </c>
      <c r="M319" s="468">
        <v>52</v>
      </c>
      <c r="N319" s="468" t="s">
        <v>359</v>
      </c>
      <c r="O319" s="125">
        <v>54.27</v>
      </c>
      <c r="P319" s="125">
        <v>5.69</v>
      </c>
    </row>
    <row r="320" spans="12:16" x14ac:dyDescent="0.25">
      <c r="L320" s="468">
        <v>2015</v>
      </c>
      <c r="M320" s="468">
        <v>53</v>
      </c>
      <c r="N320" s="468" t="s">
        <v>359</v>
      </c>
      <c r="O320" s="125">
        <v>57.34</v>
      </c>
      <c r="P320" s="125">
        <v>5.99</v>
      </c>
    </row>
    <row r="321" spans="12:16" x14ac:dyDescent="0.25">
      <c r="L321" s="468" t="s">
        <v>361</v>
      </c>
      <c r="M321" s="468"/>
      <c r="N321" s="468"/>
      <c r="O321" s="125">
        <f>AVERAGE(O269:O320)</f>
        <v>42.219807692307683</v>
      </c>
      <c r="P321" s="468"/>
    </row>
    <row r="322" spans="12:16" x14ac:dyDescent="0.25">
      <c r="L322" s="468">
        <v>2014</v>
      </c>
      <c r="M322" s="468">
        <v>1</v>
      </c>
      <c r="N322" s="468" t="s">
        <v>314</v>
      </c>
      <c r="O322" s="125">
        <v>51.5</v>
      </c>
      <c r="P322" s="125">
        <v>5.7</v>
      </c>
    </row>
    <row r="323" spans="12:16" x14ac:dyDescent="0.25">
      <c r="L323" s="468">
        <v>2014</v>
      </c>
      <c r="M323" s="468">
        <v>2</v>
      </c>
      <c r="N323" s="468" t="s">
        <v>314</v>
      </c>
      <c r="O323" s="125">
        <v>49.02</v>
      </c>
      <c r="P323" s="125">
        <v>5.84</v>
      </c>
    </row>
    <row r="324" spans="12:16" x14ac:dyDescent="0.25">
      <c r="L324" s="468">
        <v>2014</v>
      </c>
      <c r="M324" s="468">
        <v>3</v>
      </c>
      <c r="N324" s="468" t="s">
        <v>314</v>
      </c>
      <c r="O324" s="125">
        <v>49.17</v>
      </c>
      <c r="P324" s="125">
        <v>5.88</v>
      </c>
    </row>
    <row r="325" spans="12:16" x14ac:dyDescent="0.25">
      <c r="L325" s="468">
        <v>2014</v>
      </c>
      <c r="M325" s="468">
        <v>4</v>
      </c>
      <c r="N325" s="468" t="s">
        <v>314</v>
      </c>
      <c r="O325" s="125">
        <v>50.09</v>
      </c>
      <c r="P325" s="125">
        <v>5.98</v>
      </c>
    </row>
    <row r="326" spans="12:16" x14ac:dyDescent="0.25">
      <c r="L326" s="468">
        <v>2014</v>
      </c>
      <c r="M326" s="468">
        <v>5</v>
      </c>
      <c r="N326" s="468" t="s">
        <v>314</v>
      </c>
      <c r="O326" s="125">
        <v>47.15</v>
      </c>
      <c r="P326" s="125">
        <v>5.58</v>
      </c>
    </row>
    <row r="327" spans="12:16" x14ac:dyDescent="0.25">
      <c r="L327" s="468">
        <v>2014</v>
      </c>
      <c r="M327" s="468">
        <v>6</v>
      </c>
      <c r="N327" s="468" t="s">
        <v>317</v>
      </c>
      <c r="O327" s="125">
        <v>45.3</v>
      </c>
      <c r="P327" s="125">
        <v>5.36</v>
      </c>
    </row>
    <row r="328" spans="12:16" x14ac:dyDescent="0.25">
      <c r="L328" s="468">
        <v>2014</v>
      </c>
      <c r="M328" s="468">
        <v>7</v>
      </c>
      <c r="N328" s="468" t="s">
        <v>317</v>
      </c>
      <c r="O328" s="125">
        <v>49.14</v>
      </c>
      <c r="P328" s="125">
        <v>5.89</v>
      </c>
    </row>
    <row r="329" spans="12:16" x14ac:dyDescent="0.25">
      <c r="L329" s="468">
        <v>2014</v>
      </c>
      <c r="M329" s="468">
        <v>8</v>
      </c>
      <c r="N329" s="468" t="s">
        <v>317</v>
      </c>
      <c r="O329" s="125">
        <v>48.96</v>
      </c>
      <c r="P329" s="125">
        <v>5.87</v>
      </c>
    </row>
    <row r="330" spans="12:16" x14ac:dyDescent="0.25">
      <c r="L330" s="468">
        <v>2014</v>
      </c>
      <c r="M330" s="468">
        <v>9</v>
      </c>
      <c r="N330" s="468" t="s">
        <v>317</v>
      </c>
      <c r="O330" s="125">
        <v>46.4</v>
      </c>
      <c r="P330" s="125">
        <v>5.6</v>
      </c>
    </row>
    <row r="331" spans="12:16" x14ac:dyDescent="0.25">
      <c r="L331" s="468">
        <v>2014</v>
      </c>
      <c r="M331" s="468">
        <v>10</v>
      </c>
      <c r="N331" s="468" t="s">
        <v>318</v>
      </c>
      <c r="O331" s="125">
        <v>43.66</v>
      </c>
      <c r="P331" s="125">
        <v>5.29</v>
      </c>
    </row>
    <row r="332" spans="12:16" x14ac:dyDescent="0.25">
      <c r="L332" s="468">
        <v>2014</v>
      </c>
      <c r="M332" s="468">
        <v>11</v>
      </c>
      <c r="N332" s="468" t="s">
        <v>318</v>
      </c>
      <c r="O332" s="125">
        <v>43.82</v>
      </c>
      <c r="P332" s="125">
        <v>5.3</v>
      </c>
    </row>
    <row r="333" spans="12:16" x14ac:dyDescent="0.25">
      <c r="L333" s="468">
        <v>2014</v>
      </c>
      <c r="M333" s="468">
        <v>12</v>
      </c>
      <c r="N333" s="468" t="s">
        <v>318</v>
      </c>
      <c r="O333" s="125">
        <v>43.58</v>
      </c>
      <c r="P333" s="125">
        <v>5.23</v>
      </c>
    </row>
    <row r="334" spans="12:16" x14ac:dyDescent="0.25">
      <c r="L334" s="468">
        <v>2014</v>
      </c>
      <c r="M334" s="468">
        <v>13</v>
      </c>
      <c r="N334" s="468" t="s">
        <v>318</v>
      </c>
      <c r="O334" s="125">
        <v>43.72</v>
      </c>
      <c r="P334" s="125">
        <v>5.26</v>
      </c>
    </row>
    <row r="335" spans="12:16" x14ac:dyDescent="0.25">
      <c r="L335" s="468">
        <v>2014</v>
      </c>
      <c r="M335" s="468">
        <v>14</v>
      </c>
      <c r="N335" s="468" t="s">
        <v>321</v>
      </c>
      <c r="O335" s="125">
        <v>43.43</v>
      </c>
      <c r="P335" s="125">
        <v>5.28</v>
      </c>
    </row>
    <row r="336" spans="12:16" x14ac:dyDescent="0.25">
      <c r="L336" s="468">
        <v>2014</v>
      </c>
      <c r="M336" s="468">
        <v>15</v>
      </c>
      <c r="N336" s="468" t="s">
        <v>321</v>
      </c>
      <c r="O336" s="125">
        <v>44.25</v>
      </c>
      <c r="P336" s="125">
        <v>5.38</v>
      </c>
    </row>
    <row r="337" spans="12:16" x14ac:dyDescent="0.25">
      <c r="L337" s="468">
        <v>2014</v>
      </c>
      <c r="M337" s="468">
        <v>16</v>
      </c>
      <c r="N337" s="468" t="s">
        <v>321</v>
      </c>
      <c r="O337" s="125">
        <v>47.91</v>
      </c>
      <c r="P337" s="125">
        <v>5.82</v>
      </c>
    </row>
    <row r="338" spans="12:16" x14ac:dyDescent="0.25">
      <c r="L338" s="468">
        <v>2014</v>
      </c>
      <c r="M338" s="468">
        <v>17</v>
      </c>
      <c r="N338" s="468" t="s">
        <v>321</v>
      </c>
      <c r="O338" s="125">
        <v>46.52</v>
      </c>
      <c r="P338" s="125">
        <v>5.63</v>
      </c>
    </row>
    <row r="339" spans="12:16" x14ac:dyDescent="0.25">
      <c r="L339" s="468">
        <v>2014</v>
      </c>
      <c r="M339" s="468">
        <v>18</v>
      </c>
      <c r="N339" s="468" t="s">
        <v>321</v>
      </c>
      <c r="O339" s="125">
        <v>44.5</v>
      </c>
      <c r="P339" s="125">
        <v>5.37</v>
      </c>
    </row>
    <row r="340" spans="12:16" x14ac:dyDescent="0.25">
      <c r="L340" s="468">
        <v>2014</v>
      </c>
      <c r="M340" s="468">
        <v>19</v>
      </c>
      <c r="N340" s="468" t="s">
        <v>322</v>
      </c>
      <c r="O340" s="125">
        <v>40.96</v>
      </c>
      <c r="P340" s="125">
        <v>4.99</v>
      </c>
    </row>
    <row r="341" spans="12:16" x14ac:dyDescent="0.25">
      <c r="L341" s="468">
        <v>2014</v>
      </c>
      <c r="M341" s="468">
        <v>20</v>
      </c>
      <c r="N341" s="468" t="s">
        <v>322</v>
      </c>
      <c r="O341" s="125">
        <v>39.25</v>
      </c>
      <c r="P341" s="125">
        <v>4.83</v>
      </c>
    </row>
    <row r="342" spans="12:16" x14ac:dyDescent="0.25">
      <c r="L342" s="468">
        <v>2014</v>
      </c>
      <c r="M342" s="468">
        <v>21</v>
      </c>
      <c r="N342" s="468" t="s">
        <v>322</v>
      </c>
      <c r="O342" s="125">
        <v>38.840000000000003</v>
      </c>
      <c r="P342" s="125">
        <v>4.78</v>
      </c>
    </row>
    <row r="343" spans="12:16" x14ac:dyDescent="0.25">
      <c r="L343" s="468">
        <v>2014</v>
      </c>
      <c r="M343" s="468">
        <v>22</v>
      </c>
      <c r="N343" s="468" t="s">
        <v>322</v>
      </c>
      <c r="O343" s="125">
        <v>38.36</v>
      </c>
      <c r="P343" s="125">
        <v>4.72</v>
      </c>
    </row>
    <row r="344" spans="12:16" x14ac:dyDescent="0.25">
      <c r="L344" s="468">
        <v>2014</v>
      </c>
      <c r="M344" s="468">
        <v>23</v>
      </c>
      <c r="N344" s="468" t="s">
        <v>323</v>
      </c>
      <c r="O344" s="125">
        <v>36.99</v>
      </c>
      <c r="P344" s="125">
        <v>4.53</v>
      </c>
    </row>
    <row r="345" spans="12:16" x14ac:dyDescent="0.25">
      <c r="L345" s="468">
        <v>2014</v>
      </c>
      <c r="M345" s="468">
        <v>24</v>
      </c>
      <c r="N345" s="468" t="s">
        <v>323</v>
      </c>
      <c r="O345" s="125">
        <v>36.24</v>
      </c>
      <c r="P345" s="125">
        <v>4.47</v>
      </c>
    </row>
    <row r="346" spans="12:16" x14ac:dyDescent="0.25">
      <c r="L346" s="468">
        <v>2014</v>
      </c>
      <c r="M346" s="468">
        <v>25</v>
      </c>
      <c r="N346" s="468" t="s">
        <v>323</v>
      </c>
      <c r="O346" s="125">
        <v>35.35</v>
      </c>
      <c r="P346" s="125">
        <v>4.3099999999999996</v>
      </c>
    </row>
    <row r="347" spans="12:16" x14ac:dyDescent="0.25">
      <c r="L347" s="468">
        <v>2014</v>
      </c>
      <c r="M347" s="468">
        <v>26</v>
      </c>
      <c r="N347" s="468" t="s">
        <v>323</v>
      </c>
      <c r="O347" s="125">
        <v>32.31</v>
      </c>
      <c r="P347" s="125">
        <v>3.87</v>
      </c>
    </row>
    <row r="348" spans="12:16" x14ac:dyDescent="0.25">
      <c r="L348" s="468">
        <v>2014</v>
      </c>
      <c r="M348" s="468">
        <v>27</v>
      </c>
      <c r="N348" s="468" t="s">
        <v>327</v>
      </c>
      <c r="O348" s="125">
        <v>36.56</v>
      </c>
      <c r="P348" s="125">
        <v>4.34</v>
      </c>
    </row>
    <row r="349" spans="12:16" x14ac:dyDescent="0.25">
      <c r="L349" s="468">
        <v>2014</v>
      </c>
      <c r="M349" s="468">
        <v>28</v>
      </c>
      <c r="N349" s="468" t="s">
        <v>327</v>
      </c>
      <c r="O349" s="125">
        <v>40.630000000000003</v>
      </c>
      <c r="P349" s="125">
        <v>4.84</v>
      </c>
    </row>
    <row r="350" spans="12:16" x14ac:dyDescent="0.25">
      <c r="L350" s="468">
        <v>2014</v>
      </c>
      <c r="M350" s="468">
        <v>29</v>
      </c>
      <c r="N350" s="468" t="s">
        <v>327</v>
      </c>
      <c r="O350" s="125">
        <v>41.83</v>
      </c>
      <c r="P350" s="125">
        <v>4.99</v>
      </c>
    </row>
    <row r="351" spans="12:16" x14ac:dyDescent="0.25">
      <c r="L351" s="468">
        <v>2014</v>
      </c>
      <c r="M351" s="468">
        <v>30</v>
      </c>
      <c r="N351" s="468" t="s">
        <v>327</v>
      </c>
      <c r="O351" s="125">
        <v>41.1</v>
      </c>
      <c r="P351" s="125">
        <v>4.92</v>
      </c>
    </row>
    <row r="352" spans="12:16" x14ac:dyDescent="0.25">
      <c r="L352" s="468">
        <v>2014</v>
      </c>
      <c r="M352" s="468">
        <v>31</v>
      </c>
      <c r="N352" s="468" t="s">
        <v>327</v>
      </c>
      <c r="O352" s="125">
        <v>35.96</v>
      </c>
      <c r="P352" s="125">
        <v>4.29</v>
      </c>
    </row>
    <row r="353" spans="12:16" x14ac:dyDescent="0.25">
      <c r="L353" s="468">
        <v>2014</v>
      </c>
      <c r="M353" s="468">
        <v>32</v>
      </c>
      <c r="N353" s="468" t="s">
        <v>334</v>
      </c>
      <c r="O353" s="125">
        <v>35.369999999999997</v>
      </c>
      <c r="P353" s="125">
        <v>4.22</v>
      </c>
    </row>
    <row r="354" spans="12:16" x14ac:dyDescent="0.25">
      <c r="L354" s="468">
        <v>2014</v>
      </c>
      <c r="M354" s="468">
        <v>33</v>
      </c>
      <c r="N354" s="468" t="s">
        <v>334</v>
      </c>
      <c r="O354" s="125">
        <v>32.44</v>
      </c>
      <c r="P354" s="125">
        <v>3.94</v>
      </c>
    </row>
    <row r="355" spans="12:16" x14ac:dyDescent="0.25">
      <c r="L355" s="468">
        <v>2014</v>
      </c>
      <c r="M355" s="468">
        <v>34</v>
      </c>
      <c r="N355" s="468" t="s">
        <v>334</v>
      </c>
      <c r="O355" s="125">
        <v>32.11</v>
      </c>
      <c r="P355" s="125">
        <v>3.92</v>
      </c>
    </row>
    <row r="356" spans="12:16" x14ac:dyDescent="0.25">
      <c r="L356" s="468">
        <v>2014</v>
      </c>
      <c r="M356" s="468">
        <v>35</v>
      </c>
      <c r="N356" s="468" t="s">
        <v>334</v>
      </c>
      <c r="O356" s="125">
        <v>32.049999999999997</v>
      </c>
      <c r="P356" s="125">
        <v>3.93</v>
      </c>
    </row>
    <row r="357" spans="12:16" x14ac:dyDescent="0.25">
      <c r="L357" s="468">
        <v>2014</v>
      </c>
      <c r="M357" s="468">
        <v>36</v>
      </c>
      <c r="N357" s="468" t="s">
        <v>338</v>
      </c>
      <c r="O357" s="125">
        <v>33.56</v>
      </c>
      <c r="P357" s="125">
        <v>4.13</v>
      </c>
    </row>
    <row r="358" spans="12:16" x14ac:dyDescent="0.25">
      <c r="L358" s="468">
        <v>2014</v>
      </c>
      <c r="M358" s="468">
        <v>37</v>
      </c>
      <c r="N358" s="468" t="s">
        <v>338</v>
      </c>
      <c r="O358" s="125">
        <v>32</v>
      </c>
      <c r="P358" s="125">
        <v>3.91</v>
      </c>
    </row>
    <row r="359" spans="12:16" x14ac:dyDescent="0.25">
      <c r="L359" s="468">
        <v>2014</v>
      </c>
      <c r="M359" s="468">
        <v>38</v>
      </c>
      <c r="N359" s="468" t="s">
        <v>338</v>
      </c>
      <c r="O359" s="125">
        <v>31.39</v>
      </c>
      <c r="P359" s="125">
        <v>3.81</v>
      </c>
    </row>
    <row r="360" spans="12:16" x14ac:dyDescent="0.25">
      <c r="L360" s="468">
        <v>2014</v>
      </c>
      <c r="M360" s="468">
        <v>39</v>
      </c>
      <c r="N360" s="468" t="s">
        <v>338</v>
      </c>
      <c r="O360" s="125">
        <v>33.200000000000003</v>
      </c>
      <c r="P360" s="125">
        <v>4.07</v>
      </c>
    </row>
    <row r="361" spans="12:16" x14ac:dyDescent="0.25">
      <c r="L361" s="468">
        <v>2014</v>
      </c>
      <c r="M361" s="468">
        <v>40</v>
      </c>
      <c r="N361" s="468" t="s">
        <v>346</v>
      </c>
      <c r="O361" s="125">
        <v>33.450000000000003</v>
      </c>
      <c r="P361" s="125">
        <v>4.0999999999999996</v>
      </c>
    </row>
    <row r="362" spans="12:16" x14ac:dyDescent="0.25">
      <c r="L362" s="468">
        <v>2014</v>
      </c>
      <c r="M362" s="468">
        <v>41</v>
      </c>
      <c r="N362" s="468" t="s">
        <v>346</v>
      </c>
      <c r="O362" s="125">
        <v>32.020000000000003</v>
      </c>
      <c r="P362" s="125">
        <v>3.91</v>
      </c>
    </row>
    <row r="363" spans="12:16" x14ac:dyDescent="0.25">
      <c r="L363" s="468">
        <v>2014</v>
      </c>
      <c r="M363" s="468">
        <v>42</v>
      </c>
      <c r="N363" s="468" t="s">
        <v>346</v>
      </c>
      <c r="O363" s="125">
        <v>32.270000000000003</v>
      </c>
      <c r="P363" s="125">
        <v>3.86</v>
      </c>
    </row>
    <row r="364" spans="12:16" x14ac:dyDescent="0.25">
      <c r="L364" s="468">
        <v>2014</v>
      </c>
      <c r="M364" s="468">
        <v>43</v>
      </c>
      <c r="N364" s="468" t="s">
        <v>346</v>
      </c>
      <c r="O364" s="125">
        <v>34.840000000000003</v>
      </c>
      <c r="P364" s="125">
        <v>4.17</v>
      </c>
    </row>
    <row r="365" spans="12:16" x14ac:dyDescent="0.25">
      <c r="L365" s="468">
        <v>2014</v>
      </c>
      <c r="M365" s="468">
        <v>44</v>
      </c>
      <c r="N365" s="468" t="s">
        <v>346</v>
      </c>
      <c r="O365" s="125">
        <v>35.630000000000003</v>
      </c>
      <c r="P365" s="125">
        <v>4.22</v>
      </c>
    </row>
    <row r="366" spans="12:16" x14ac:dyDescent="0.25">
      <c r="L366" s="468">
        <v>2014</v>
      </c>
      <c r="M366" s="468">
        <v>45</v>
      </c>
      <c r="N366" s="468" t="s">
        <v>353</v>
      </c>
      <c r="O366" s="125">
        <v>36.53</v>
      </c>
      <c r="P366" s="125">
        <v>4.28</v>
      </c>
    </row>
    <row r="367" spans="12:16" x14ac:dyDescent="0.25">
      <c r="L367" s="468">
        <v>2014</v>
      </c>
      <c r="M367" s="468">
        <v>46</v>
      </c>
      <c r="N367" s="468" t="s">
        <v>353</v>
      </c>
      <c r="O367" s="125">
        <v>38.75</v>
      </c>
      <c r="P367" s="125">
        <v>4.59</v>
      </c>
    </row>
    <row r="368" spans="12:16" x14ac:dyDescent="0.25">
      <c r="L368" s="468">
        <v>2014</v>
      </c>
      <c r="M368" s="468">
        <v>47</v>
      </c>
      <c r="N368" s="468" t="s">
        <v>353</v>
      </c>
      <c r="O368" s="125">
        <v>41.13</v>
      </c>
      <c r="P368" s="125">
        <v>4.87</v>
      </c>
    </row>
    <row r="369" spans="12:16" x14ac:dyDescent="0.25">
      <c r="L369" s="468">
        <v>2014</v>
      </c>
      <c r="M369" s="468">
        <v>48</v>
      </c>
      <c r="N369" s="468" t="s">
        <v>353</v>
      </c>
      <c r="O369" s="125">
        <v>43.55</v>
      </c>
      <c r="P369" s="125">
        <v>5.1100000000000003</v>
      </c>
    </row>
    <row r="370" spans="12:16" x14ac:dyDescent="0.25">
      <c r="L370" s="468">
        <v>2014</v>
      </c>
      <c r="M370" s="468">
        <v>49</v>
      </c>
      <c r="N370" s="468" t="s">
        <v>359</v>
      </c>
      <c r="O370" s="125">
        <v>46.57</v>
      </c>
      <c r="P370" s="125">
        <v>5.35</v>
      </c>
    </row>
    <row r="371" spans="12:16" x14ac:dyDescent="0.25">
      <c r="L371" s="468">
        <v>2014</v>
      </c>
      <c r="M371" s="468">
        <v>50</v>
      </c>
      <c r="N371" s="468" t="s">
        <v>359</v>
      </c>
      <c r="O371" s="125">
        <v>47.86</v>
      </c>
      <c r="P371" s="125">
        <v>5.37</v>
      </c>
    </row>
    <row r="372" spans="12:16" x14ac:dyDescent="0.25">
      <c r="L372" s="468">
        <v>2014</v>
      </c>
      <c r="M372" s="468">
        <v>51</v>
      </c>
      <c r="N372" s="468" t="s">
        <v>359</v>
      </c>
      <c r="O372" s="125">
        <v>41.41</v>
      </c>
      <c r="P372" s="125">
        <v>4.5</v>
      </c>
    </row>
    <row r="373" spans="12:16" x14ac:dyDescent="0.25">
      <c r="L373" s="468">
        <v>2014</v>
      </c>
      <c r="M373" s="468">
        <v>52</v>
      </c>
      <c r="N373" s="468" t="s">
        <v>359</v>
      </c>
      <c r="O373" s="125">
        <v>43.8</v>
      </c>
      <c r="P373" s="125">
        <v>4.8499999999999996</v>
      </c>
    </row>
    <row r="374" spans="12:16" x14ac:dyDescent="0.25">
      <c r="L374" s="468">
        <v>2015</v>
      </c>
      <c r="M374" s="468">
        <v>1</v>
      </c>
      <c r="N374" s="468" t="s">
        <v>359</v>
      </c>
      <c r="O374" s="125">
        <v>44.34</v>
      </c>
      <c r="P374" s="125">
        <v>4.9000000000000004</v>
      </c>
    </row>
    <row r="375" spans="12:16" x14ac:dyDescent="0.25">
      <c r="L375" s="468" t="s">
        <v>361</v>
      </c>
      <c r="M375" s="468"/>
      <c r="N375" s="468"/>
      <c r="O375" s="125">
        <f>AVERAGE(O322:O374)</f>
        <v>40.505094339622644</v>
      </c>
      <c r="P375" s="468"/>
    </row>
    <row r="376" spans="12:16" x14ac:dyDescent="0.25">
      <c r="L376" s="468">
        <v>2013</v>
      </c>
      <c r="M376" s="468">
        <v>1</v>
      </c>
      <c r="N376" s="468" t="s">
        <v>314</v>
      </c>
      <c r="O376" s="125">
        <v>32.33</v>
      </c>
      <c r="P376" s="125">
        <v>4.42</v>
      </c>
    </row>
    <row r="377" spans="12:16" x14ac:dyDescent="0.25">
      <c r="L377" s="468">
        <v>2013</v>
      </c>
      <c r="M377" s="468">
        <v>2</v>
      </c>
      <c r="N377" s="468" t="s">
        <v>314</v>
      </c>
      <c r="O377" s="125">
        <v>32.46</v>
      </c>
      <c r="P377" s="125">
        <v>4.43</v>
      </c>
    </row>
    <row r="378" spans="12:16" x14ac:dyDescent="0.25">
      <c r="L378" s="468">
        <v>2013</v>
      </c>
      <c r="M378" s="468">
        <v>3</v>
      </c>
      <c r="N378" s="468" t="s">
        <v>314</v>
      </c>
      <c r="O378" s="125">
        <v>34.340000000000003</v>
      </c>
      <c r="P378" s="125">
        <v>4.63</v>
      </c>
    </row>
    <row r="379" spans="12:16" x14ac:dyDescent="0.25">
      <c r="L379" s="468">
        <v>2013</v>
      </c>
      <c r="M379" s="468">
        <v>4</v>
      </c>
      <c r="N379" s="468" t="s">
        <v>314</v>
      </c>
      <c r="O379" s="125">
        <v>36.51</v>
      </c>
      <c r="P379" s="125">
        <v>4.91</v>
      </c>
    </row>
    <row r="380" spans="12:16" x14ac:dyDescent="0.25">
      <c r="L380" s="468">
        <v>2013</v>
      </c>
      <c r="M380" s="468">
        <v>5</v>
      </c>
      <c r="N380" s="468" t="s">
        <v>314</v>
      </c>
      <c r="O380" s="125">
        <v>34.18</v>
      </c>
      <c r="P380" s="125">
        <v>4.5999999999999996</v>
      </c>
    </row>
    <row r="381" spans="12:16" x14ac:dyDescent="0.25">
      <c r="L381" s="468">
        <v>2013</v>
      </c>
      <c r="M381" s="468">
        <v>6</v>
      </c>
      <c r="N381" s="468" t="s">
        <v>317</v>
      </c>
      <c r="O381" s="125">
        <v>34.22</v>
      </c>
      <c r="P381" s="125">
        <v>4.6100000000000003</v>
      </c>
    </row>
    <row r="382" spans="12:16" x14ac:dyDescent="0.25">
      <c r="L382" s="468">
        <v>2013</v>
      </c>
      <c r="M382" s="468">
        <v>7</v>
      </c>
      <c r="N382" s="468" t="s">
        <v>317</v>
      </c>
      <c r="O382" s="125">
        <v>36.130000000000003</v>
      </c>
      <c r="P382" s="125">
        <v>4.9000000000000004</v>
      </c>
    </row>
    <row r="383" spans="12:16" x14ac:dyDescent="0.25">
      <c r="L383" s="468">
        <v>2013</v>
      </c>
      <c r="M383" s="468">
        <v>8</v>
      </c>
      <c r="N383" s="468" t="s">
        <v>317</v>
      </c>
      <c r="O383" s="125">
        <v>36.64</v>
      </c>
      <c r="P383" s="125">
        <v>4.93</v>
      </c>
    </row>
    <row r="384" spans="12:16" x14ac:dyDescent="0.25">
      <c r="L384" s="468">
        <v>2013</v>
      </c>
      <c r="M384" s="468">
        <v>9</v>
      </c>
      <c r="N384" s="468" t="s">
        <v>317</v>
      </c>
      <c r="O384" s="125">
        <v>38.72</v>
      </c>
      <c r="P384" s="125">
        <v>5.18</v>
      </c>
    </row>
    <row r="385" spans="12:16" x14ac:dyDescent="0.25">
      <c r="L385" s="468">
        <v>2013</v>
      </c>
      <c r="M385" s="468">
        <v>10</v>
      </c>
      <c r="N385" s="468" t="s">
        <v>318</v>
      </c>
      <c r="O385" s="125">
        <v>38.799999999999997</v>
      </c>
      <c r="P385" s="125">
        <v>5.22</v>
      </c>
    </row>
    <row r="386" spans="12:16" x14ac:dyDescent="0.25">
      <c r="L386" s="468">
        <v>2013</v>
      </c>
      <c r="M386" s="468">
        <v>11</v>
      </c>
      <c r="N386" s="468" t="s">
        <v>318</v>
      </c>
      <c r="O386" s="125">
        <v>37.049999999999997</v>
      </c>
      <c r="P386" s="125">
        <v>4.95</v>
      </c>
    </row>
    <row r="387" spans="12:16" x14ac:dyDescent="0.25">
      <c r="L387" s="468">
        <v>2013</v>
      </c>
      <c r="M387" s="468">
        <v>12</v>
      </c>
      <c r="N387" s="468" t="s">
        <v>318</v>
      </c>
      <c r="O387" s="125">
        <v>36.020000000000003</v>
      </c>
      <c r="P387" s="125">
        <v>4.78</v>
      </c>
    </row>
    <row r="388" spans="12:16" x14ac:dyDescent="0.25">
      <c r="L388" s="468">
        <v>2013</v>
      </c>
      <c r="M388" s="468">
        <v>13</v>
      </c>
      <c r="N388" s="468" t="s">
        <v>318</v>
      </c>
      <c r="O388" s="125">
        <v>36.97</v>
      </c>
      <c r="P388" s="125">
        <v>4.93</v>
      </c>
    </row>
    <row r="389" spans="12:16" x14ac:dyDescent="0.25">
      <c r="L389" s="468">
        <v>2013</v>
      </c>
      <c r="M389" s="468">
        <v>14</v>
      </c>
      <c r="N389" s="468" t="s">
        <v>321</v>
      </c>
      <c r="O389" s="125">
        <v>39.340000000000003</v>
      </c>
      <c r="P389" s="125">
        <v>5.28</v>
      </c>
    </row>
    <row r="390" spans="12:16" x14ac:dyDescent="0.25">
      <c r="L390" s="468">
        <v>2013</v>
      </c>
      <c r="M390" s="468">
        <v>15</v>
      </c>
      <c r="N390" s="468" t="s">
        <v>321</v>
      </c>
      <c r="O390" s="125">
        <v>41.85</v>
      </c>
      <c r="P390" s="125">
        <v>5.59</v>
      </c>
    </row>
    <row r="391" spans="12:16" x14ac:dyDescent="0.25">
      <c r="L391" s="468">
        <v>2013</v>
      </c>
      <c r="M391" s="468">
        <v>16</v>
      </c>
      <c r="N391" s="468" t="s">
        <v>321</v>
      </c>
      <c r="O391" s="125">
        <v>42.99</v>
      </c>
      <c r="P391" s="125">
        <v>5.69</v>
      </c>
    </row>
    <row r="392" spans="12:16" x14ac:dyDescent="0.25">
      <c r="L392" s="468">
        <v>2013</v>
      </c>
      <c r="M392" s="468">
        <v>17</v>
      </c>
      <c r="N392" s="468" t="s">
        <v>321</v>
      </c>
      <c r="O392" s="125">
        <v>42.38</v>
      </c>
      <c r="P392" s="125">
        <v>5.54</v>
      </c>
    </row>
    <row r="393" spans="12:16" x14ac:dyDescent="0.25">
      <c r="L393" s="468">
        <v>2013</v>
      </c>
      <c r="M393" s="468">
        <v>18</v>
      </c>
      <c r="N393" s="468" t="s">
        <v>322</v>
      </c>
      <c r="O393" s="125">
        <v>41.88</v>
      </c>
      <c r="P393" s="125">
        <v>5.51</v>
      </c>
    </row>
    <row r="394" spans="12:16" x14ac:dyDescent="0.25">
      <c r="L394" s="468">
        <v>2013</v>
      </c>
      <c r="M394" s="468">
        <v>19</v>
      </c>
      <c r="N394" s="468" t="s">
        <v>322</v>
      </c>
      <c r="O394" s="125">
        <v>41.86</v>
      </c>
      <c r="P394" s="125">
        <v>5.51</v>
      </c>
    </row>
    <row r="395" spans="12:16" x14ac:dyDescent="0.25">
      <c r="L395" s="468">
        <v>2013</v>
      </c>
      <c r="M395" s="468">
        <v>20</v>
      </c>
      <c r="N395" s="468" t="s">
        <v>322</v>
      </c>
      <c r="O395" s="125">
        <v>42.96</v>
      </c>
      <c r="P395" s="125">
        <v>5.7</v>
      </c>
    </row>
    <row r="396" spans="12:16" x14ac:dyDescent="0.25">
      <c r="L396" s="468">
        <v>2013</v>
      </c>
      <c r="M396" s="468">
        <v>21</v>
      </c>
      <c r="N396" s="468" t="s">
        <v>322</v>
      </c>
      <c r="O396" s="125">
        <v>43.78</v>
      </c>
      <c r="P396" s="125">
        <v>5.83</v>
      </c>
    </row>
    <row r="397" spans="12:16" x14ac:dyDescent="0.25">
      <c r="L397" s="468">
        <v>2013</v>
      </c>
      <c r="M397" s="468">
        <v>22</v>
      </c>
      <c r="N397" s="468" t="s">
        <v>322</v>
      </c>
      <c r="O397" s="125">
        <v>40.909999999999997</v>
      </c>
      <c r="P397" s="125">
        <v>5.39</v>
      </c>
    </row>
    <row r="398" spans="12:16" x14ac:dyDescent="0.25">
      <c r="L398" s="468">
        <v>2013</v>
      </c>
      <c r="M398" s="468">
        <v>23</v>
      </c>
      <c r="N398" s="468" t="s">
        <v>323</v>
      </c>
      <c r="O398" s="125">
        <v>39.67</v>
      </c>
      <c r="P398" s="125">
        <v>5.22</v>
      </c>
    </row>
    <row r="399" spans="12:16" x14ac:dyDescent="0.25">
      <c r="L399" s="468">
        <v>2013</v>
      </c>
      <c r="M399" s="468">
        <v>24</v>
      </c>
      <c r="N399" s="468" t="s">
        <v>323</v>
      </c>
      <c r="O399" s="125">
        <v>38.94</v>
      </c>
      <c r="P399" s="125">
        <v>5.08</v>
      </c>
    </row>
    <row r="400" spans="12:16" x14ac:dyDescent="0.25">
      <c r="L400" s="468">
        <v>2013</v>
      </c>
      <c r="M400" s="468">
        <v>25</v>
      </c>
      <c r="N400" s="468" t="s">
        <v>323</v>
      </c>
      <c r="O400" s="125">
        <v>41.1</v>
      </c>
      <c r="P400" s="125">
        <v>5.3</v>
      </c>
    </row>
    <row r="401" spans="12:16" x14ac:dyDescent="0.25">
      <c r="L401" s="468">
        <v>2013</v>
      </c>
      <c r="M401" s="468">
        <v>26</v>
      </c>
      <c r="N401" s="468" t="s">
        <v>323</v>
      </c>
      <c r="O401" s="125">
        <v>44.64</v>
      </c>
      <c r="P401" s="125">
        <v>5.62</v>
      </c>
    </row>
    <row r="402" spans="12:16" x14ac:dyDescent="0.25">
      <c r="L402" s="468">
        <v>2013</v>
      </c>
      <c r="M402" s="468">
        <v>27</v>
      </c>
      <c r="N402" s="468" t="s">
        <v>327</v>
      </c>
      <c r="O402" s="125">
        <v>45.28</v>
      </c>
      <c r="P402" s="125">
        <v>5.71</v>
      </c>
    </row>
    <row r="403" spans="12:16" x14ac:dyDescent="0.25">
      <c r="L403" s="468">
        <v>2013</v>
      </c>
      <c r="M403" s="468">
        <v>28</v>
      </c>
      <c r="N403" s="468" t="s">
        <v>327</v>
      </c>
      <c r="O403" s="125">
        <v>44.87</v>
      </c>
      <c r="P403" s="125">
        <v>5.67</v>
      </c>
    </row>
    <row r="404" spans="12:16" x14ac:dyDescent="0.25">
      <c r="L404" s="468">
        <v>2013</v>
      </c>
      <c r="M404" s="468">
        <v>29</v>
      </c>
      <c r="N404" s="468" t="s">
        <v>327</v>
      </c>
      <c r="O404" s="125">
        <v>46.06</v>
      </c>
      <c r="P404" s="125">
        <v>5.85</v>
      </c>
    </row>
    <row r="405" spans="12:16" x14ac:dyDescent="0.25">
      <c r="L405" s="468">
        <v>2013</v>
      </c>
      <c r="M405" s="468">
        <v>30</v>
      </c>
      <c r="N405" s="468" t="s">
        <v>327</v>
      </c>
      <c r="O405" s="125">
        <v>43.61</v>
      </c>
      <c r="P405" s="125">
        <v>5.58</v>
      </c>
    </row>
    <row r="406" spans="12:16" x14ac:dyDescent="0.25">
      <c r="L406" s="468">
        <v>2013</v>
      </c>
      <c r="M406" s="468">
        <v>31</v>
      </c>
      <c r="N406" s="468" t="s">
        <v>327</v>
      </c>
      <c r="O406" s="125">
        <v>40.67</v>
      </c>
      <c r="P406" s="125">
        <v>5.17</v>
      </c>
    </row>
    <row r="407" spans="12:16" x14ac:dyDescent="0.25">
      <c r="L407" s="468">
        <v>2013</v>
      </c>
      <c r="M407" s="468">
        <v>32</v>
      </c>
      <c r="N407" s="468" t="s">
        <v>334</v>
      </c>
      <c r="O407" s="125">
        <v>40.799999999999997</v>
      </c>
      <c r="P407" s="125">
        <v>5.19</v>
      </c>
    </row>
    <row r="408" spans="12:16" x14ac:dyDescent="0.25">
      <c r="L408" s="468">
        <v>2013</v>
      </c>
      <c r="M408" s="468">
        <v>33</v>
      </c>
      <c r="N408" s="468" t="s">
        <v>334</v>
      </c>
      <c r="O408" s="125">
        <v>44.28</v>
      </c>
      <c r="P408" s="125">
        <v>5.66</v>
      </c>
    </row>
    <row r="409" spans="12:16" x14ac:dyDescent="0.25">
      <c r="L409" s="468">
        <v>2013</v>
      </c>
      <c r="M409" s="468">
        <v>34</v>
      </c>
      <c r="N409" s="468" t="s">
        <v>334</v>
      </c>
      <c r="O409" s="125">
        <v>42.99</v>
      </c>
      <c r="P409" s="125">
        <v>5.35</v>
      </c>
    </row>
    <row r="410" spans="12:16" x14ac:dyDescent="0.25">
      <c r="L410" s="468">
        <v>2013</v>
      </c>
      <c r="M410" s="468">
        <v>35</v>
      </c>
      <c r="N410" s="468" t="s">
        <v>334</v>
      </c>
      <c r="O410" s="125">
        <v>37.96</v>
      </c>
      <c r="P410" s="125">
        <v>4.71</v>
      </c>
    </row>
    <row r="411" spans="12:16" x14ac:dyDescent="0.25">
      <c r="L411" s="468">
        <v>2013</v>
      </c>
      <c r="M411" s="468">
        <v>36</v>
      </c>
      <c r="N411" s="468" t="s">
        <v>338</v>
      </c>
      <c r="O411" s="125">
        <v>36.24</v>
      </c>
      <c r="P411" s="125">
        <v>4.5199999999999996</v>
      </c>
    </row>
    <row r="412" spans="12:16" x14ac:dyDescent="0.25">
      <c r="L412" s="468">
        <v>2013</v>
      </c>
      <c r="M412" s="468">
        <v>37</v>
      </c>
      <c r="N412" s="468" t="s">
        <v>338</v>
      </c>
      <c r="O412" s="125">
        <v>31.88</v>
      </c>
      <c r="P412" s="125">
        <v>4.04</v>
      </c>
    </row>
    <row r="413" spans="12:16" x14ac:dyDescent="0.25">
      <c r="L413" s="468">
        <v>2013</v>
      </c>
      <c r="M413" s="468">
        <v>38</v>
      </c>
      <c r="N413" s="468" t="s">
        <v>338</v>
      </c>
      <c r="O413" s="125">
        <v>28.13</v>
      </c>
      <c r="P413" s="125">
        <v>3.56</v>
      </c>
    </row>
    <row r="414" spans="12:16" x14ac:dyDescent="0.25">
      <c r="L414" s="468">
        <v>2013</v>
      </c>
      <c r="M414" s="468">
        <v>39</v>
      </c>
      <c r="N414" s="468" t="s">
        <v>338</v>
      </c>
      <c r="O414" s="125">
        <v>31.89</v>
      </c>
      <c r="P414" s="125">
        <v>3.96</v>
      </c>
    </row>
    <row r="415" spans="12:16" x14ac:dyDescent="0.25">
      <c r="L415" s="468">
        <v>2013</v>
      </c>
      <c r="M415" s="468">
        <v>40</v>
      </c>
      <c r="N415" s="468" t="s">
        <v>346</v>
      </c>
      <c r="O415" s="125">
        <v>34.909999999999997</v>
      </c>
      <c r="P415" s="125">
        <v>4.3</v>
      </c>
    </row>
    <row r="416" spans="12:16" x14ac:dyDescent="0.25">
      <c r="L416" s="468">
        <v>2013</v>
      </c>
      <c r="M416" s="468">
        <v>41</v>
      </c>
      <c r="N416" s="468" t="s">
        <v>346</v>
      </c>
      <c r="O416" s="125">
        <v>34.21</v>
      </c>
      <c r="P416" s="125">
        <v>4.21</v>
      </c>
    </row>
    <row r="417" spans="12:16" x14ac:dyDescent="0.25">
      <c r="L417" s="468">
        <v>2013</v>
      </c>
      <c r="M417" s="468">
        <v>42</v>
      </c>
      <c r="N417" s="468" t="s">
        <v>346</v>
      </c>
      <c r="O417" s="125">
        <v>37.659999999999997</v>
      </c>
      <c r="P417" s="125">
        <v>4.6399999999999997</v>
      </c>
    </row>
    <row r="418" spans="12:16" x14ac:dyDescent="0.25">
      <c r="L418" s="468">
        <v>2013</v>
      </c>
      <c r="M418" s="468">
        <v>43</v>
      </c>
      <c r="N418" s="468" t="s">
        <v>346</v>
      </c>
      <c r="O418" s="125">
        <v>37.840000000000003</v>
      </c>
      <c r="P418" s="125">
        <v>4.66</v>
      </c>
    </row>
    <row r="419" spans="12:16" x14ac:dyDescent="0.25">
      <c r="L419" s="468">
        <v>2013</v>
      </c>
      <c r="M419" s="468">
        <v>44</v>
      </c>
      <c r="N419" s="468" t="s">
        <v>346</v>
      </c>
      <c r="O419" s="125">
        <v>39.090000000000003</v>
      </c>
      <c r="P419" s="125">
        <v>4.83</v>
      </c>
    </row>
    <row r="420" spans="12:16" x14ac:dyDescent="0.25">
      <c r="L420" s="468">
        <v>2013</v>
      </c>
      <c r="M420" s="468">
        <v>45</v>
      </c>
      <c r="N420" s="468" t="s">
        <v>353</v>
      </c>
      <c r="O420" s="125">
        <v>37.909999999999997</v>
      </c>
      <c r="P420" s="125">
        <v>4.7</v>
      </c>
    </row>
    <row r="421" spans="12:16" x14ac:dyDescent="0.25">
      <c r="L421" s="468">
        <v>2013</v>
      </c>
      <c r="M421" s="468">
        <v>46</v>
      </c>
      <c r="N421" s="468" t="s">
        <v>353</v>
      </c>
      <c r="O421" s="125">
        <v>36.82</v>
      </c>
      <c r="P421" s="125">
        <v>4.4400000000000004</v>
      </c>
    </row>
    <row r="422" spans="12:16" x14ac:dyDescent="0.25">
      <c r="L422" s="468">
        <v>2013</v>
      </c>
      <c r="M422" s="468">
        <v>47</v>
      </c>
      <c r="N422" s="468" t="s">
        <v>353</v>
      </c>
      <c r="O422" s="125">
        <v>39.119999999999997</v>
      </c>
      <c r="P422" s="125">
        <v>4.75</v>
      </c>
    </row>
    <row r="423" spans="12:16" x14ac:dyDescent="0.25">
      <c r="L423" s="468">
        <v>2013</v>
      </c>
      <c r="M423" s="468">
        <v>48</v>
      </c>
      <c r="N423" s="468" t="s">
        <v>353</v>
      </c>
      <c r="O423" s="125">
        <v>39.86</v>
      </c>
      <c r="P423" s="125">
        <v>4.8099999999999996</v>
      </c>
    </row>
    <row r="424" spans="12:16" x14ac:dyDescent="0.25">
      <c r="L424" s="468">
        <v>2013</v>
      </c>
      <c r="M424" s="468">
        <v>49</v>
      </c>
      <c r="N424" s="468" t="s">
        <v>359</v>
      </c>
      <c r="O424" s="125">
        <v>46.54</v>
      </c>
      <c r="P424" s="125">
        <v>5.57</v>
      </c>
    </row>
    <row r="425" spans="12:16" x14ac:dyDescent="0.25">
      <c r="L425" s="468">
        <v>2013</v>
      </c>
      <c r="M425" s="468">
        <v>50</v>
      </c>
      <c r="N425" s="468" t="s">
        <v>359</v>
      </c>
      <c r="O425" s="125">
        <v>50.18</v>
      </c>
      <c r="P425" s="125">
        <v>5.95</v>
      </c>
    </row>
    <row r="426" spans="12:16" x14ac:dyDescent="0.25">
      <c r="L426" s="468">
        <v>2013</v>
      </c>
      <c r="M426" s="468">
        <v>51</v>
      </c>
      <c r="N426" s="468" t="s">
        <v>359</v>
      </c>
      <c r="O426" s="125">
        <v>49</v>
      </c>
      <c r="P426" s="125">
        <v>5.83</v>
      </c>
    </row>
    <row r="427" spans="12:16" x14ac:dyDescent="0.25">
      <c r="L427" s="468">
        <v>2013</v>
      </c>
      <c r="M427" s="468">
        <v>52</v>
      </c>
      <c r="N427" s="468" t="s">
        <v>359</v>
      </c>
      <c r="O427" s="125">
        <v>52.81</v>
      </c>
      <c r="P427" s="125">
        <v>6.27</v>
      </c>
    </row>
    <row r="428" spans="12:16" x14ac:dyDescent="0.25">
      <c r="L428" s="468" t="s">
        <v>361</v>
      </c>
      <c r="M428" s="468"/>
      <c r="N428" s="468"/>
      <c r="O428" s="125">
        <f>AVERAGE(O376:O427)</f>
        <v>39.563076923076927</v>
      </c>
      <c r="P428" s="468"/>
    </row>
    <row r="429" spans="12:16" x14ac:dyDescent="0.25">
      <c r="L429" s="468">
        <v>2012</v>
      </c>
      <c r="M429" s="468">
        <v>1</v>
      </c>
      <c r="N429" s="468" t="s">
        <v>314</v>
      </c>
      <c r="O429" s="125">
        <v>24.21</v>
      </c>
      <c r="P429" s="125">
        <v>3.14</v>
      </c>
    </row>
    <row r="430" spans="12:16" x14ac:dyDescent="0.25">
      <c r="L430" s="468">
        <v>2012</v>
      </c>
      <c r="M430" s="468">
        <v>2</v>
      </c>
      <c r="N430" s="468" t="s">
        <v>314</v>
      </c>
      <c r="O430" s="125">
        <v>24</v>
      </c>
      <c r="P430" s="125">
        <v>3.13</v>
      </c>
    </row>
    <row r="431" spans="12:16" x14ac:dyDescent="0.25">
      <c r="L431" s="468">
        <v>2012</v>
      </c>
      <c r="M431" s="468">
        <v>3</v>
      </c>
      <c r="N431" s="468" t="s">
        <v>314</v>
      </c>
      <c r="O431" s="125">
        <v>26.51</v>
      </c>
      <c r="P431" s="125">
        <v>3.46</v>
      </c>
    </row>
    <row r="432" spans="12:16" x14ac:dyDescent="0.25">
      <c r="L432" s="468">
        <v>2012</v>
      </c>
      <c r="M432" s="468">
        <v>4</v>
      </c>
      <c r="N432" s="468" t="s">
        <v>314</v>
      </c>
      <c r="O432" s="125">
        <v>24.2</v>
      </c>
      <c r="P432" s="125">
        <v>3.16</v>
      </c>
    </row>
    <row r="433" spans="12:16" x14ac:dyDescent="0.25">
      <c r="L433" s="468">
        <v>2012</v>
      </c>
      <c r="M433" s="468">
        <v>5</v>
      </c>
      <c r="N433" s="468" t="s">
        <v>317</v>
      </c>
      <c r="O433" s="125">
        <v>24.15</v>
      </c>
      <c r="P433" s="125">
        <v>3.15</v>
      </c>
    </row>
    <row r="434" spans="12:16" x14ac:dyDescent="0.25">
      <c r="L434" s="468">
        <v>2012</v>
      </c>
      <c r="M434" s="468">
        <v>6</v>
      </c>
      <c r="N434" s="468" t="s">
        <v>317</v>
      </c>
      <c r="O434" s="125">
        <v>26.48</v>
      </c>
      <c r="P434" s="125">
        <v>3.48</v>
      </c>
    </row>
    <row r="435" spans="12:16" x14ac:dyDescent="0.25">
      <c r="L435" s="468">
        <v>2012</v>
      </c>
      <c r="M435" s="468">
        <v>7</v>
      </c>
      <c r="N435" s="468" t="s">
        <v>317</v>
      </c>
      <c r="O435" s="125">
        <v>27.23</v>
      </c>
      <c r="P435" s="125">
        <v>3.61</v>
      </c>
    </row>
    <row r="436" spans="12:16" x14ac:dyDescent="0.25">
      <c r="L436" s="468">
        <v>2012</v>
      </c>
      <c r="M436" s="468">
        <v>8</v>
      </c>
      <c r="N436" s="468" t="s">
        <v>317</v>
      </c>
      <c r="O436" s="125">
        <v>29.27</v>
      </c>
      <c r="P436" s="125">
        <v>3.91</v>
      </c>
    </row>
    <row r="437" spans="12:16" x14ac:dyDescent="0.25">
      <c r="L437" s="468">
        <v>2012</v>
      </c>
      <c r="M437" s="468">
        <v>9</v>
      </c>
      <c r="N437" s="468" t="s">
        <v>318</v>
      </c>
      <c r="O437" s="125">
        <v>28.13</v>
      </c>
      <c r="P437" s="125">
        <v>3.78</v>
      </c>
    </row>
    <row r="438" spans="12:16" x14ac:dyDescent="0.25">
      <c r="L438" s="468">
        <v>2012</v>
      </c>
      <c r="M438" s="468">
        <v>10</v>
      </c>
      <c r="N438" s="468" t="s">
        <v>318</v>
      </c>
      <c r="O438" s="125">
        <v>27.72</v>
      </c>
      <c r="P438" s="125">
        <v>3.73</v>
      </c>
    </row>
    <row r="439" spans="12:16" x14ac:dyDescent="0.25">
      <c r="L439" s="468">
        <v>2012</v>
      </c>
      <c r="M439" s="468">
        <v>11</v>
      </c>
      <c r="N439" s="468" t="s">
        <v>318</v>
      </c>
      <c r="O439" s="125">
        <v>28.11</v>
      </c>
      <c r="P439" s="125">
        <v>3.74</v>
      </c>
    </row>
    <row r="440" spans="12:16" x14ac:dyDescent="0.25">
      <c r="L440" s="468">
        <v>2012</v>
      </c>
      <c r="M440" s="468">
        <v>12</v>
      </c>
      <c r="N440" s="468" t="s">
        <v>318</v>
      </c>
      <c r="O440" s="125">
        <v>27.73</v>
      </c>
      <c r="P440" s="125">
        <v>3.65</v>
      </c>
    </row>
    <row r="441" spans="12:16" x14ac:dyDescent="0.25">
      <c r="L441" s="468">
        <v>2012</v>
      </c>
      <c r="M441" s="468">
        <v>13</v>
      </c>
      <c r="N441" s="468" t="s">
        <v>318</v>
      </c>
      <c r="O441" s="125">
        <v>25.52</v>
      </c>
      <c r="P441" s="125">
        <v>3.35</v>
      </c>
    </row>
    <row r="442" spans="12:16" x14ac:dyDescent="0.25">
      <c r="L442" s="468">
        <v>2012</v>
      </c>
      <c r="M442" s="468">
        <v>14</v>
      </c>
      <c r="N442" s="468" t="s">
        <v>321</v>
      </c>
      <c r="O442" s="125">
        <v>28.2</v>
      </c>
      <c r="P442" s="125">
        <v>3.73</v>
      </c>
    </row>
    <row r="443" spans="12:16" x14ac:dyDescent="0.25">
      <c r="L443" s="468">
        <v>2012</v>
      </c>
      <c r="M443" s="468">
        <v>15</v>
      </c>
      <c r="N443" s="468" t="s">
        <v>321</v>
      </c>
      <c r="O443" s="125">
        <v>28.33</v>
      </c>
      <c r="P443" s="125">
        <v>3.73</v>
      </c>
    </row>
    <row r="444" spans="12:16" x14ac:dyDescent="0.25">
      <c r="L444" s="468">
        <v>2012</v>
      </c>
      <c r="M444" s="468">
        <v>16</v>
      </c>
      <c r="N444" s="468" t="s">
        <v>321</v>
      </c>
      <c r="O444" s="125">
        <v>27.51</v>
      </c>
      <c r="P444" s="125">
        <v>3.64</v>
      </c>
    </row>
    <row r="445" spans="12:16" x14ac:dyDescent="0.25">
      <c r="L445" s="468">
        <v>2012</v>
      </c>
      <c r="M445" s="468">
        <v>17</v>
      </c>
      <c r="N445" s="468" t="s">
        <v>321</v>
      </c>
      <c r="O445" s="125">
        <v>27.82</v>
      </c>
      <c r="P445" s="125">
        <v>3.68</v>
      </c>
    </row>
    <row r="446" spans="12:16" x14ac:dyDescent="0.25">
      <c r="L446" s="468">
        <v>2012</v>
      </c>
      <c r="M446" s="468">
        <v>18</v>
      </c>
      <c r="N446" s="468" t="s">
        <v>322</v>
      </c>
      <c r="O446" s="125">
        <v>27.86</v>
      </c>
      <c r="P446" s="125">
        <v>3.69</v>
      </c>
    </row>
    <row r="447" spans="12:16" x14ac:dyDescent="0.25">
      <c r="L447" s="468">
        <v>2012</v>
      </c>
      <c r="M447" s="468">
        <v>19</v>
      </c>
      <c r="N447" s="468" t="s">
        <v>322</v>
      </c>
      <c r="O447" s="125">
        <v>27.83</v>
      </c>
      <c r="P447" s="125">
        <v>3.68</v>
      </c>
    </row>
    <row r="448" spans="12:16" x14ac:dyDescent="0.25">
      <c r="L448" s="468">
        <v>2012</v>
      </c>
      <c r="M448" s="468">
        <v>20</v>
      </c>
      <c r="N448" s="468" t="s">
        <v>322</v>
      </c>
      <c r="O448" s="125">
        <v>30.94</v>
      </c>
      <c r="P448" s="125">
        <v>4.07</v>
      </c>
    </row>
    <row r="449" spans="12:16" x14ac:dyDescent="0.25">
      <c r="L449" s="468">
        <v>2012</v>
      </c>
      <c r="M449" s="468">
        <v>21</v>
      </c>
      <c r="N449" s="468" t="s">
        <v>322</v>
      </c>
      <c r="O449" s="125">
        <v>28.79</v>
      </c>
      <c r="P449" s="125">
        <v>3.8</v>
      </c>
    </row>
    <row r="450" spans="12:16" x14ac:dyDescent="0.25">
      <c r="L450" s="468">
        <v>2012</v>
      </c>
      <c r="M450" s="468">
        <v>22</v>
      </c>
      <c r="N450" s="468" t="s">
        <v>323</v>
      </c>
      <c r="O450" s="125">
        <v>27.65</v>
      </c>
      <c r="P450" s="125">
        <v>3.67</v>
      </c>
    </row>
    <row r="451" spans="12:16" x14ac:dyDescent="0.25">
      <c r="L451" s="468">
        <v>2012</v>
      </c>
      <c r="M451" s="468">
        <v>23</v>
      </c>
      <c r="N451" s="468" t="s">
        <v>323</v>
      </c>
      <c r="O451" s="125">
        <v>25.53</v>
      </c>
      <c r="P451" s="125">
        <v>3.36</v>
      </c>
    </row>
    <row r="452" spans="12:16" x14ac:dyDescent="0.25">
      <c r="L452" s="468">
        <v>2012</v>
      </c>
      <c r="M452" s="468">
        <v>24</v>
      </c>
      <c r="N452" s="468" t="s">
        <v>323</v>
      </c>
      <c r="O452" s="125">
        <v>24.76</v>
      </c>
      <c r="P452" s="125">
        <v>3.29</v>
      </c>
    </row>
    <row r="453" spans="12:16" x14ac:dyDescent="0.25">
      <c r="L453" s="468">
        <v>2012</v>
      </c>
      <c r="M453" s="468">
        <v>25</v>
      </c>
      <c r="N453" s="468" t="s">
        <v>323</v>
      </c>
      <c r="O453" s="125">
        <v>26.33</v>
      </c>
      <c r="P453" s="125">
        <v>3.51</v>
      </c>
    </row>
    <row r="454" spans="12:16" x14ac:dyDescent="0.25">
      <c r="L454" s="468">
        <v>2012</v>
      </c>
      <c r="M454" s="468">
        <v>26</v>
      </c>
      <c r="N454" s="468" t="s">
        <v>323</v>
      </c>
      <c r="O454" s="125">
        <v>25.18</v>
      </c>
      <c r="P454" s="125">
        <v>3.35</v>
      </c>
    </row>
    <row r="455" spans="12:16" x14ac:dyDescent="0.25">
      <c r="L455" s="468">
        <v>2012</v>
      </c>
      <c r="M455" s="468">
        <v>27</v>
      </c>
      <c r="N455" s="468" t="s">
        <v>327</v>
      </c>
      <c r="O455" s="125">
        <v>26.5</v>
      </c>
      <c r="P455" s="125">
        <v>3.53</v>
      </c>
    </row>
    <row r="456" spans="12:16" x14ac:dyDescent="0.25">
      <c r="L456" s="468">
        <v>2012</v>
      </c>
      <c r="M456" s="468">
        <v>28</v>
      </c>
      <c r="N456" s="468" t="s">
        <v>327</v>
      </c>
      <c r="O456" s="125">
        <v>25.62</v>
      </c>
      <c r="P456" s="125">
        <v>3.43</v>
      </c>
    </row>
    <row r="457" spans="12:16" x14ac:dyDescent="0.25">
      <c r="L457" s="468">
        <v>2012</v>
      </c>
      <c r="M457" s="468">
        <v>29</v>
      </c>
      <c r="N457" s="468" t="s">
        <v>327</v>
      </c>
      <c r="O457" s="125">
        <v>25.24</v>
      </c>
      <c r="P457" s="125">
        <v>3.38</v>
      </c>
    </row>
    <row r="458" spans="12:16" x14ac:dyDescent="0.25">
      <c r="L458" s="468">
        <v>2012</v>
      </c>
      <c r="M458" s="468">
        <v>30</v>
      </c>
      <c r="N458" s="468" t="s">
        <v>327</v>
      </c>
      <c r="O458" s="125">
        <v>25.11</v>
      </c>
      <c r="P458" s="125">
        <v>3.39</v>
      </c>
    </row>
    <row r="459" spans="12:16" x14ac:dyDescent="0.25">
      <c r="L459" s="468">
        <v>2012</v>
      </c>
      <c r="M459" s="468">
        <v>31</v>
      </c>
      <c r="N459" s="468" t="s">
        <v>334</v>
      </c>
      <c r="O459" s="125">
        <v>25.97</v>
      </c>
      <c r="P459" s="125">
        <v>3.51</v>
      </c>
    </row>
    <row r="460" spans="12:16" x14ac:dyDescent="0.25">
      <c r="L460" s="468">
        <v>2012</v>
      </c>
      <c r="M460" s="468">
        <v>32</v>
      </c>
      <c r="N460" s="468" t="s">
        <v>334</v>
      </c>
      <c r="O460" s="125">
        <v>26.76</v>
      </c>
      <c r="P460" s="125">
        <v>3.66</v>
      </c>
    </row>
    <row r="461" spans="12:16" x14ac:dyDescent="0.25">
      <c r="L461" s="468">
        <v>2012</v>
      </c>
      <c r="M461" s="468">
        <v>33</v>
      </c>
      <c r="N461" s="468" t="s">
        <v>334</v>
      </c>
      <c r="O461" s="125">
        <v>25.9</v>
      </c>
      <c r="P461" s="125">
        <v>3.54</v>
      </c>
    </row>
    <row r="462" spans="12:16" x14ac:dyDescent="0.25">
      <c r="L462" s="468">
        <v>2012</v>
      </c>
      <c r="M462" s="468">
        <v>34</v>
      </c>
      <c r="N462" s="468" t="s">
        <v>334</v>
      </c>
      <c r="O462" s="125">
        <v>26</v>
      </c>
      <c r="P462" s="125">
        <v>3.55</v>
      </c>
    </row>
    <row r="463" spans="12:16" x14ac:dyDescent="0.25">
      <c r="L463" s="468">
        <v>2012</v>
      </c>
      <c r="M463" s="468">
        <v>35</v>
      </c>
      <c r="N463" s="468" t="s">
        <v>334</v>
      </c>
      <c r="O463" s="125">
        <v>27.27</v>
      </c>
      <c r="P463" s="125">
        <v>3.74</v>
      </c>
    </row>
    <row r="464" spans="12:16" x14ac:dyDescent="0.25">
      <c r="L464" s="468">
        <v>2012</v>
      </c>
      <c r="M464" s="468">
        <v>36</v>
      </c>
      <c r="N464" s="468" t="s">
        <v>338</v>
      </c>
      <c r="O464" s="125">
        <v>27.39</v>
      </c>
      <c r="P464" s="125">
        <v>3.74</v>
      </c>
    </row>
    <row r="465" spans="12:16" x14ac:dyDescent="0.25">
      <c r="L465" s="468">
        <v>2012</v>
      </c>
      <c r="M465" s="468">
        <v>37</v>
      </c>
      <c r="N465" s="468" t="s">
        <v>338</v>
      </c>
      <c r="O465" s="125">
        <v>25.74</v>
      </c>
      <c r="P465" s="125">
        <v>3.47</v>
      </c>
    </row>
    <row r="466" spans="12:16" x14ac:dyDescent="0.25">
      <c r="L466" s="468">
        <v>2012</v>
      </c>
      <c r="M466" s="468">
        <v>38</v>
      </c>
      <c r="N466" s="468" t="s">
        <v>338</v>
      </c>
      <c r="O466" s="125">
        <v>24.72</v>
      </c>
      <c r="P466" s="125">
        <v>3.32</v>
      </c>
    </row>
    <row r="467" spans="12:16" x14ac:dyDescent="0.25">
      <c r="L467" s="468">
        <v>2012</v>
      </c>
      <c r="M467" s="468">
        <v>39</v>
      </c>
      <c r="N467" s="468" t="s">
        <v>338</v>
      </c>
      <c r="O467" s="125">
        <v>22.43</v>
      </c>
      <c r="P467" s="125">
        <v>3.03</v>
      </c>
    </row>
    <row r="468" spans="12:16" x14ac:dyDescent="0.25">
      <c r="L468" s="468">
        <v>2012</v>
      </c>
      <c r="M468" s="468">
        <v>40</v>
      </c>
      <c r="N468" s="468" t="s">
        <v>346</v>
      </c>
      <c r="O468" s="125">
        <v>22.65</v>
      </c>
      <c r="P468" s="125">
        <v>3.06</v>
      </c>
    </row>
    <row r="469" spans="12:16" x14ac:dyDescent="0.25">
      <c r="L469" s="468">
        <v>2012</v>
      </c>
      <c r="M469" s="468">
        <v>41</v>
      </c>
      <c r="N469" s="468" t="s">
        <v>346</v>
      </c>
      <c r="O469" s="125">
        <v>25.76</v>
      </c>
      <c r="P469" s="125">
        <v>3.48</v>
      </c>
    </row>
    <row r="470" spans="12:16" x14ac:dyDescent="0.25">
      <c r="L470" s="468">
        <v>2012</v>
      </c>
      <c r="M470" s="468">
        <v>42</v>
      </c>
      <c r="N470" s="468" t="s">
        <v>346</v>
      </c>
      <c r="O470" s="125">
        <v>25.14</v>
      </c>
      <c r="P470" s="125">
        <v>3.4</v>
      </c>
    </row>
    <row r="471" spans="12:16" x14ac:dyDescent="0.25">
      <c r="L471" s="468">
        <v>2012</v>
      </c>
      <c r="M471" s="468">
        <v>43</v>
      </c>
      <c r="N471" s="468" t="s">
        <v>346</v>
      </c>
      <c r="O471" s="125">
        <v>23.48</v>
      </c>
      <c r="P471" s="125">
        <v>3.16</v>
      </c>
    </row>
    <row r="472" spans="12:16" x14ac:dyDescent="0.25">
      <c r="L472" s="468">
        <v>2012</v>
      </c>
      <c r="M472" s="468">
        <v>44</v>
      </c>
      <c r="N472" s="468" t="s">
        <v>353</v>
      </c>
      <c r="O472" s="125">
        <v>26.08</v>
      </c>
      <c r="P472" s="125">
        <v>3.52</v>
      </c>
    </row>
    <row r="473" spans="12:16" x14ac:dyDescent="0.25">
      <c r="L473" s="468">
        <v>2012</v>
      </c>
      <c r="M473" s="468">
        <v>45</v>
      </c>
      <c r="N473" s="468" t="s">
        <v>353</v>
      </c>
      <c r="O473" s="125">
        <v>24.9</v>
      </c>
      <c r="P473" s="125">
        <v>3.4</v>
      </c>
    </row>
    <row r="474" spans="12:16" x14ac:dyDescent="0.25">
      <c r="L474" s="468">
        <v>2012</v>
      </c>
      <c r="M474" s="468">
        <v>46</v>
      </c>
      <c r="N474" s="468" t="s">
        <v>353</v>
      </c>
      <c r="O474" s="125">
        <v>26.92</v>
      </c>
      <c r="P474" s="125">
        <v>3.67</v>
      </c>
    </row>
    <row r="475" spans="12:16" x14ac:dyDescent="0.25">
      <c r="L475" s="468">
        <v>2012</v>
      </c>
      <c r="M475" s="468">
        <v>47</v>
      </c>
      <c r="N475" s="468" t="s">
        <v>353</v>
      </c>
      <c r="O475" s="125">
        <v>25.81</v>
      </c>
      <c r="P475" s="125">
        <v>3.52</v>
      </c>
    </row>
    <row r="476" spans="12:16" x14ac:dyDescent="0.25">
      <c r="L476" s="468">
        <v>2012</v>
      </c>
      <c r="M476" s="468">
        <v>48</v>
      </c>
      <c r="N476" s="468" t="s">
        <v>353</v>
      </c>
      <c r="O476" s="125">
        <v>26.42</v>
      </c>
      <c r="P476" s="125">
        <v>3.59</v>
      </c>
    </row>
    <row r="477" spans="12:16" x14ac:dyDescent="0.25">
      <c r="L477" s="468">
        <v>2012</v>
      </c>
      <c r="M477" s="468">
        <v>49</v>
      </c>
      <c r="N477" s="468" t="s">
        <v>359</v>
      </c>
      <c r="O477" s="125">
        <v>28.58</v>
      </c>
      <c r="P477" s="125">
        <v>3.89</v>
      </c>
    </row>
    <row r="478" spans="12:16" x14ac:dyDescent="0.25">
      <c r="L478" s="468">
        <v>2012</v>
      </c>
      <c r="M478" s="468">
        <v>50</v>
      </c>
      <c r="N478" s="468" t="s">
        <v>359</v>
      </c>
      <c r="O478" s="125">
        <v>30.45</v>
      </c>
      <c r="P478" s="125">
        <v>4.1500000000000004</v>
      </c>
    </row>
    <row r="479" spans="12:16" x14ac:dyDescent="0.25">
      <c r="L479" s="468">
        <v>2012</v>
      </c>
      <c r="M479" s="468">
        <v>51</v>
      </c>
      <c r="N479" s="468" t="s">
        <v>359</v>
      </c>
      <c r="O479" s="125">
        <v>28.07</v>
      </c>
      <c r="P479" s="125">
        <v>3.81</v>
      </c>
    </row>
    <row r="480" spans="12:16" x14ac:dyDescent="0.25">
      <c r="L480" s="468">
        <v>2012</v>
      </c>
      <c r="M480" s="468">
        <v>52</v>
      </c>
      <c r="N480" s="468" t="s">
        <v>359</v>
      </c>
      <c r="O480" s="125">
        <v>32.479999999999997</v>
      </c>
      <c r="P480" s="125">
        <v>4.42</v>
      </c>
    </row>
    <row r="481" spans="12:16" x14ac:dyDescent="0.25">
      <c r="L481" s="468" t="s">
        <v>361</v>
      </c>
      <c r="M481" s="468"/>
      <c r="N481" s="468"/>
      <c r="O481" s="125">
        <f>AVERAGE(O429:O480)</f>
        <v>26.565000000000001</v>
      </c>
      <c r="P481" s="468"/>
    </row>
    <row r="482" spans="12:16" x14ac:dyDescent="0.25">
      <c r="L482" s="468">
        <v>2011</v>
      </c>
      <c r="M482" s="468">
        <v>1</v>
      </c>
      <c r="N482" s="468" t="s">
        <v>314</v>
      </c>
      <c r="O482" s="125">
        <v>37.020000000000003</v>
      </c>
      <c r="P482" s="125">
        <v>4.76</v>
      </c>
    </row>
    <row r="483" spans="12:16" x14ac:dyDescent="0.25">
      <c r="L483" s="468">
        <v>2011</v>
      </c>
      <c r="M483" s="468">
        <v>2</v>
      </c>
      <c r="N483" s="468" t="s">
        <v>314</v>
      </c>
      <c r="O483" s="125">
        <v>40.28</v>
      </c>
      <c r="P483" s="125">
        <v>5.19</v>
      </c>
    </row>
    <row r="484" spans="12:16" x14ac:dyDescent="0.25">
      <c r="L484" s="468">
        <v>2011</v>
      </c>
      <c r="M484" s="468">
        <v>3</v>
      </c>
      <c r="N484" s="468" t="s">
        <v>314</v>
      </c>
      <c r="O484" s="125">
        <v>41.84</v>
      </c>
      <c r="P484" s="125">
        <v>5.34</v>
      </c>
    </row>
    <row r="485" spans="12:16" x14ac:dyDescent="0.25">
      <c r="L485" s="468">
        <v>2011</v>
      </c>
      <c r="M485" s="468">
        <v>4</v>
      </c>
      <c r="N485" s="468" t="s">
        <v>314</v>
      </c>
      <c r="O485" s="125">
        <v>38.200000000000003</v>
      </c>
      <c r="P485" s="125">
        <v>4.84</v>
      </c>
    </row>
    <row r="486" spans="12:16" x14ac:dyDescent="0.25">
      <c r="L486" s="468">
        <v>2011</v>
      </c>
      <c r="M486" s="468">
        <v>5</v>
      </c>
      <c r="N486" s="468" t="s">
        <v>317</v>
      </c>
      <c r="O486" s="125">
        <v>41.05</v>
      </c>
      <c r="P486" s="125">
        <v>5.22</v>
      </c>
    </row>
    <row r="487" spans="12:16" x14ac:dyDescent="0.25">
      <c r="L487" s="468">
        <v>2011</v>
      </c>
      <c r="M487" s="468">
        <v>6</v>
      </c>
      <c r="N487" s="468" t="s">
        <v>317</v>
      </c>
      <c r="O487" s="125">
        <v>39.630000000000003</v>
      </c>
      <c r="P487" s="125">
        <v>5.0199999999999996</v>
      </c>
    </row>
    <row r="488" spans="12:16" x14ac:dyDescent="0.25">
      <c r="L488" s="468">
        <v>2011</v>
      </c>
      <c r="M488" s="468">
        <v>7</v>
      </c>
      <c r="N488" s="468" t="s">
        <v>317</v>
      </c>
      <c r="O488" s="125">
        <v>41.34</v>
      </c>
      <c r="P488" s="125">
        <v>5.29</v>
      </c>
    </row>
    <row r="489" spans="12:16" x14ac:dyDescent="0.25">
      <c r="L489" s="468">
        <v>2011</v>
      </c>
      <c r="M489" s="468">
        <v>8</v>
      </c>
      <c r="N489" s="468" t="s">
        <v>317</v>
      </c>
      <c r="O489" s="125">
        <v>41.69</v>
      </c>
      <c r="P489" s="125">
        <v>5.38</v>
      </c>
    </row>
    <row r="490" spans="12:16" x14ac:dyDescent="0.25">
      <c r="L490" s="468">
        <v>2011</v>
      </c>
      <c r="M490" s="468">
        <v>9</v>
      </c>
      <c r="N490" s="468" t="s">
        <v>318</v>
      </c>
      <c r="O490" s="125">
        <v>40.35</v>
      </c>
      <c r="P490" s="125">
        <v>5.23</v>
      </c>
    </row>
    <row r="491" spans="12:16" x14ac:dyDescent="0.25">
      <c r="L491" s="468">
        <v>2011</v>
      </c>
      <c r="M491" s="468">
        <v>10</v>
      </c>
      <c r="N491" s="468" t="s">
        <v>318</v>
      </c>
      <c r="O491" s="125">
        <v>40.549999999999997</v>
      </c>
      <c r="P491" s="125">
        <v>5.22</v>
      </c>
    </row>
    <row r="492" spans="12:16" x14ac:dyDescent="0.25">
      <c r="L492" s="468">
        <v>2011</v>
      </c>
      <c r="M492" s="468">
        <v>11</v>
      </c>
      <c r="N492" s="468" t="s">
        <v>318</v>
      </c>
      <c r="O492" s="125">
        <v>40.69</v>
      </c>
      <c r="P492" s="125">
        <v>5.16</v>
      </c>
    </row>
    <row r="493" spans="12:16" x14ac:dyDescent="0.25">
      <c r="L493" s="468">
        <v>2011</v>
      </c>
      <c r="M493" s="468">
        <v>12</v>
      </c>
      <c r="N493" s="468" t="s">
        <v>318</v>
      </c>
      <c r="O493" s="125">
        <v>40.03</v>
      </c>
      <c r="P493" s="125">
        <v>5.07</v>
      </c>
    </row>
    <row r="494" spans="12:16" x14ac:dyDescent="0.25">
      <c r="L494" s="468">
        <v>2011</v>
      </c>
      <c r="M494" s="468">
        <v>13</v>
      </c>
      <c r="N494" s="468" t="s">
        <v>321</v>
      </c>
      <c r="O494" s="125">
        <v>40.64</v>
      </c>
      <c r="P494" s="125">
        <v>5.17</v>
      </c>
    </row>
    <row r="495" spans="12:16" x14ac:dyDescent="0.25">
      <c r="L495" s="468">
        <v>2011</v>
      </c>
      <c r="M495" s="468">
        <v>14</v>
      </c>
      <c r="N495" s="468" t="s">
        <v>321</v>
      </c>
      <c r="O495" s="125">
        <v>42.14</v>
      </c>
      <c r="P495" s="125">
        <v>5.4</v>
      </c>
    </row>
    <row r="496" spans="12:16" x14ac:dyDescent="0.25">
      <c r="L496" s="468">
        <v>2011</v>
      </c>
      <c r="M496" s="468">
        <v>15</v>
      </c>
      <c r="N496" s="468" t="s">
        <v>321</v>
      </c>
      <c r="O496" s="125">
        <v>44.44</v>
      </c>
      <c r="P496" s="125">
        <v>5.67</v>
      </c>
    </row>
    <row r="497" spans="12:16" x14ac:dyDescent="0.25">
      <c r="L497" s="468">
        <v>2011</v>
      </c>
      <c r="M497" s="468">
        <v>16</v>
      </c>
      <c r="N497" s="468" t="s">
        <v>321</v>
      </c>
      <c r="O497" s="125">
        <v>42.77</v>
      </c>
      <c r="P497" s="125">
        <v>5.5</v>
      </c>
    </row>
    <row r="498" spans="12:16" x14ac:dyDescent="0.25">
      <c r="L498" s="468">
        <v>2011</v>
      </c>
      <c r="M498" s="468">
        <v>17</v>
      </c>
      <c r="N498" s="468" t="s">
        <v>321</v>
      </c>
      <c r="O498" s="125">
        <v>43.52</v>
      </c>
      <c r="P498" s="125">
        <v>5.59</v>
      </c>
    </row>
    <row r="499" spans="12:16" x14ac:dyDescent="0.25">
      <c r="L499" s="468">
        <v>2011</v>
      </c>
      <c r="M499" s="468">
        <v>18</v>
      </c>
      <c r="N499" s="468" t="s">
        <v>322</v>
      </c>
      <c r="O499" s="125">
        <v>42.8</v>
      </c>
      <c r="P499" s="125">
        <v>5.44</v>
      </c>
    </row>
    <row r="500" spans="12:16" x14ac:dyDescent="0.25">
      <c r="L500" s="468">
        <v>2011</v>
      </c>
      <c r="M500" s="468">
        <v>19</v>
      </c>
      <c r="N500" s="468" t="s">
        <v>322</v>
      </c>
      <c r="O500" s="125">
        <v>40.479999999999997</v>
      </c>
      <c r="P500" s="125">
        <v>5.18</v>
      </c>
    </row>
    <row r="501" spans="12:16" x14ac:dyDescent="0.25">
      <c r="L501" s="468">
        <v>2011</v>
      </c>
      <c r="M501" s="468">
        <v>20</v>
      </c>
      <c r="N501" s="468" t="s">
        <v>322</v>
      </c>
      <c r="O501" s="125">
        <v>38.4</v>
      </c>
      <c r="P501" s="125">
        <v>4.87</v>
      </c>
    </row>
    <row r="502" spans="12:16" x14ac:dyDescent="0.25">
      <c r="L502" s="468">
        <v>2011</v>
      </c>
      <c r="M502" s="468">
        <v>21</v>
      </c>
      <c r="N502" s="468" t="s">
        <v>322</v>
      </c>
      <c r="O502" s="125">
        <v>35.17</v>
      </c>
      <c r="P502" s="125">
        <v>4.5</v>
      </c>
    </row>
    <row r="503" spans="12:16" x14ac:dyDescent="0.25">
      <c r="L503" s="468">
        <v>2011</v>
      </c>
      <c r="M503" s="468">
        <v>22</v>
      </c>
      <c r="N503" s="468" t="s">
        <v>323</v>
      </c>
      <c r="O503" s="125">
        <v>34.590000000000003</v>
      </c>
      <c r="P503" s="125">
        <v>4.46</v>
      </c>
    </row>
    <row r="504" spans="12:16" x14ac:dyDescent="0.25">
      <c r="L504" s="468">
        <v>2011</v>
      </c>
      <c r="M504" s="468">
        <v>23</v>
      </c>
      <c r="N504" s="468" t="s">
        <v>323</v>
      </c>
      <c r="O504" s="125">
        <v>32.340000000000003</v>
      </c>
      <c r="P504" s="125">
        <v>4.1100000000000003</v>
      </c>
    </row>
    <row r="505" spans="12:16" x14ac:dyDescent="0.25">
      <c r="L505" s="468">
        <v>2011</v>
      </c>
      <c r="M505" s="468">
        <v>24</v>
      </c>
      <c r="N505" s="468" t="s">
        <v>323</v>
      </c>
      <c r="O505" s="125">
        <v>32.17</v>
      </c>
      <c r="P505" s="125">
        <v>4.0999999999999996</v>
      </c>
    </row>
    <row r="506" spans="12:16" x14ac:dyDescent="0.25">
      <c r="L506" s="468">
        <v>2011</v>
      </c>
      <c r="M506" s="468">
        <v>25</v>
      </c>
      <c r="N506" s="468" t="s">
        <v>323</v>
      </c>
      <c r="O506" s="125">
        <v>30.62</v>
      </c>
      <c r="P506" s="125">
        <v>3.9</v>
      </c>
    </row>
    <row r="507" spans="12:16" x14ac:dyDescent="0.25">
      <c r="L507" s="468">
        <v>2011</v>
      </c>
      <c r="M507" s="468">
        <v>26</v>
      </c>
      <c r="N507" s="468" t="s">
        <v>327</v>
      </c>
      <c r="O507" s="125">
        <v>25.82</v>
      </c>
      <c r="P507" s="125">
        <v>3.31</v>
      </c>
    </row>
    <row r="508" spans="12:16" x14ac:dyDescent="0.25">
      <c r="L508" s="468">
        <v>2011</v>
      </c>
      <c r="M508" s="468">
        <v>27</v>
      </c>
      <c r="N508" s="468" t="s">
        <v>327</v>
      </c>
      <c r="O508" s="125">
        <v>29.22</v>
      </c>
      <c r="P508" s="125">
        <v>3.77</v>
      </c>
    </row>
    <row r="509" spans="12:16" x14ac:dyDescent="0.25">
      <c r="L509" s="468">
        <v>2011</v>
      </c>
      <c r="M509" s="468">
        <v>28</v>
      </c>
      <c r="N509" s="468" t="s">
        <v>327</v>
      </c>
      <c r="O509" s="125">
        <v>32.44</v>
      </c>
      <c r="P509" s="125">
        <v>4.1500000000000004</v>
      </c>
    </row>
    <row r="510" spans="12:16" x14ac:dyDescent="0.25">
      <c r="L510" s="468">
        <v>2011</v>
      </c>
      <c r="M510" s="468">
        <v>29</v>
      </c>
      <c r="N510" s="468" t="s">
        <v>327</v>
      </c>
      <c r="O510" s="125">
        <v>27.44</v>
      </c>
      <c r="P510" s="125">
        <v>3.51</v>
      </c>
    </row>
    <row r="511" spans="12:16" x14ac:dyDescent="0.25">
      <c r="L511" s="468">
        <v>2011</v>
      </c>
      <c r="M511" s="468">
        <v>30</v>
      </c>
      <c r="N511" s="468" t="s">
        <v>327</v>
      </c>
      <c r="O511" s="125">
        <v>28.32</v>
      </c>
      <c r="P511" s="125">
        <v>3.65</v>
      </c>
    </row>
    <row r="512" spans="12:16" x14ac:dyDescent="0.25">
      <c r="L512" s="468">
        <v>2011</v>
      </c>
      <c r="M512" s="468">
        <v>31</v>
      </c>
      <c r="N512" s="468" t="s">
        <v>334</v>
      </c>
      <c r="O512" s="125">
        <v>27.18</v>
      </c>
      <c r="P512" s="125">
        <v>3.53</v>
      </c>
    </row>
    <row r="513" spans="12:16" x14ac:dyDescent="0.25">
      <c r="L513" s="468">
        <v>2011</v>
      </c>
      <c r="M513" s="468">
        <v>32</v>
      </c>
      <c r="N513" s="468" t="s">
        <v>334</v>
      </c>
      <c r="O513" s="125">
        <v>27.7</v>
      </c>
      <c r="P513" s="125">
        <v>3.55</v>
      </c>
    </row>
    <row r="514" spans="12:16" x14ac:dyDescent="0.25">
      <c r="L514" s="468">
        <v>2011</v>
      </c>
      <c r="M514" s="468">
        <v>33</v>
      </c>
      <c r="N514" s="468" t="s">
        <v>334</v>
      </c>
      <c r="O514" s="125">
        <v>27.07</v>
      </c>
      <c r="P514" s="125">
        <v>3.45</v>
      </c>
    </row>
    <row r="515" spans="12:16" x14ac:dyDescent="0.25">
      <c r="L515" s="468">
        <v>2011</v>
      </c>
      <c r="M515" s="468">
        <v>34</v>
      </c>
      <c r="N515" s="468" t="s">
        <v>334</v>
      </c>
      <c r="O515" s="125">
        <v>23.73</v>
      </c>
      <c r="P515" s="125">
        <v>3.04</v>
      </c>
    </row>
    <row r="516" spans="12:16" x14ac:dyDescent="0.25">
      <c r="L516" s="468">
        <v>2011</v>
      </c>
      <c r="M516" s="468">
        <v>35</v>
      </c>
      <c r="N516" s="468" t="s">
        <v>338</v>
      </c>
      <c r="O516" s="125">
        <v>25.34</v>
      </c>
      <c r="P516" s="125">
        <v>3.28</v>
      </c>
    </row>
    <row r="517" spans="12:16" x14ac:dyDescent="0.25">
      <c r="L517" s="468">
        <v>2011</v>
      </c>
      <c r="M517" s="468">
        <v>36</v>
      </c>
      <c r="N517" s="468" t="s">
        <v>338</v>
      </c>
      <c r="O517" s="125">
        <v>25.17</v>
      </c>
      <c r="P517" s="125">
        <v>3.32</v>
      </c>
    </row>
    <row r="518" spans="12:16" x14ac:dyDescent="0.25">
      <c r="L518" s="468">
        <v>2011</v>
      </c>
      <c r="M518" s="468">
        <v>37</v>
      </c>
      <c r="N518" s="468" t="s">
        <v>338</v>
      </c>
      <c r="O518" s="125">
        <v>23.24</v>
      </c>
      <c r="P518" s="125">
        <v>3.01</v>
      </c>
    </row>
    <row r="519" spans="12:16" x14ac:dyDescent="0.25">
      <c r="L519" s="468">
        <v>2011</v>
      </c>
      <c r="M519" s="468">
        <v>38</v>
      </c>
      <c r="N519" s="468" t="s">
        <v>338</v>
      </c>
      <c r="O519" s="125">
        <v>24.29</v>
      </c>
      <c r="P519" s="125">
        <v>3.12</v>
      </c>
    </row>
    <row r="520" spans="12:16" x14ac:dyDescent="0.25">
      <c r="L520" s="468">
        <v>2011</v>
      </c>
      <c r="M520" s="468">
        <v>39</v>
      </c>
      <c r="N520" s="468" t="s">
        <v>338</v>
      </c>
      <c r="O520" s="125">
        <v>23.08</v>
      </c>
      <c r="P520" s="125">
        <v>2.95</v>
      </c>
    </row>
    <row r="521" spans="12:16" x14ac:dyDescent="0.25">
      <c r="L521" s="468">
        <v>2011</v>
      </c>
      <c r="M521" s="468">
        <v>40</v>
      </c>
      <c r="N521" s="468" t="s">
        <v>346</v>
      </c>
      <c r="O521" s="125">
        <v>21.9</v>
      </c>
      <c r="P521" s="125">
        <v>2.8</v>
      </c>
    </row>
    <row r="522" spans="12:16" x14ac:dyDescent="0.25">
      <c r="L522" s="468">
        <v>2011</v>
      </c>
      <c r="M522" s="468">
        <v>41</v>
      </c>
      <c r="N522" s="468" t="s">
        <v>346</v>
      </c>
      <c r="O522" s="125">
        <v>21.36</v>
      </c>
      <c r="P522" s="125">
        <v>2.75</v>
      </c>
    </row>
    <row r="523" spans="12:16" x14ac:dyDescent="0.25">
      <c r="L523" s="468">
        <v>2011</v>
      </c>
      <c r="M523" s="468">
        <v>42</v>
      </c>
      <c r="N523" s="468" t="s">
        <v>346</v>
      </c>
      <c r="O523" s="125">
        <v>20.3</v>
      </c>
      <c r="P523" s="125">
        <v>2.63</v>
      </c>
    </row>
    <row r="524" spans="12:16" x14ac:dyDescent="0.25">
      <c r="L524" s="468">
        <v>2011</v>
      </c>
      <c r="M524" s="468">
        <v>43</v>
      </c>
      <c r="N524" s="468" t="s">
        <v>346</v>
      </c>
      <c r="O524" s="125">
        <v>18.989999999999998</v>
      </c>
      <c r="P524" s="125">
        <v>2.4700000000000002</v>
      </c>
    </row>
    <row r="525" spans="12:16" x14ac:dyDescent="0.25">
      <c r="L525" s="468">
        <v>2011</v>
      </c>
      <c r="M525" s="468">
        <v>44</v>
      </c>
      <c r="N525" s="468" t="s">
        <v>353</v>
      </c>
      <c r="O525" s="125">
        <v>22.4</v>
      </c>
      <c r="P525" s="125">
        <v>2.89</v>
      </c>
    </row>
    <row r="526" spans="12:16" x14ac:dyDescent="0.25">
      <c r="L526" s="468">
        <v>2011</v>
      </c>
      <c r="M526" s="468">
        <v>45</v>
      </c>
      <c r="N526" s="468" t="s">
        <v>353</v>
      </c>
      <c r="O526" s="125">
        <v>23.68</v>
      </c>
      <c r="P526" s="125">
        <v>3.06</v>
      </c>
    </row>
    <row r="527" spans="12:16" x14ac:dyDescent="0.25">
      <c r="L527" s="468">
        <v>2011</v>
      </c>
      <c r="M527" s="468">
        <v>46</v>
      </c>
      <c r="N527" s="468" t="s">
        <v>353</v>
      </c>
      <c r="O527" s="125">
        <v>22.26</v>
      </c>
      <c r="P527" s="125">
        <v>2.85</v>
      </c>
    </row>
    <row r="528" spans="12:16" x14ac:dyDescent="0.25">
      <c r="L528" s="468">
        <v>2011</v>
      </c>
      <c r="M528" s="468">
        <v>47</v>
      </c>
      <c r="N528" s="468" t="s">
        <v>353</v>
      </c>
      <c r="O528" s="125">
        <v>25.09</v>
      </c>
      <c r="P528" s="125">
        <v>3.2</v>
      </c>
    </row>
    <row r="529" spans="12:16" x14ac:dyDescent="0.25">
      <c r="L529" s="468">
        <v>2011</v>
      </c>
      <c r="M529" s="468">
        <v>48</v>
      </c>
      <c r="N529" s="468" t="s">
        <v>359</v>
      </c>
      <c r="O529" s="125">
        <v>25.11</v>
      </c>
      <c r="P529" s="125">
        <v>3.22</v>
      </c>
    </row>
    <row r="530" spans="12:16" x14ac:dyDescent="0.25">
      <c r="L530" s="468">
        <v>2011</v>
      </c>
      <c r="M530" s="468">
        <v>49</v>
      </c>
      <c r="N530" s="468" t="s">
        <v>359</v>
      </c>
      <c r="O530" s="125">
        <v>23.91</v>
      </c>
      <c r="P530" s="125">
        <v>3.11</v>
      </c>
    </row>
    <row r="531" spans="12:16" x14ac:dyDescent="0.25">
      <c r="L531" s="468">
        <v>2011</v>
      </c>
      <c r="M531" s="468">
        <v>50</v>
      </c>
      <c r="N531" s="468" t="s">
        <v>359</v>
      </c>
      <c r="O531" s="125">
        <v>27.8</v>
      </c>
      <c r="P531" s="125">
        <v>3.59</v>
      </c>
    </row>
    <row r="532" spans="12:16" x14ac:dyDescent="0.25">
      <c r="L532" s="468">
        <v>2011</v>
      </c>
      <c r="M532" s="468">
        <v>51</v>
      </c>
      <c r="N532" s="468" t="s">
        <v>359</v>
      </c>
      <c r="O532" s="125">
        <v>25.79</v>
      </c>
      <c r="P532" s="125">
        <v>3.33</v>
      </c>
    </row>
    <row r="533" spans="12:16" x14ac:dyDescent="0.25">
      <c r="L533" s="468">
        <v>2011</v>
      </c>
      <c r="M533" s="468">
        <v>52</v>
      </c>
      <c r="N533" s="468" t="s">
        <v>359</v>
      </c>
      <c r="O533" s="125">
        <v>25.13</v>
      </c>
      <c r="P533" s="125">
        <v>3.23</v>
      </c>
    </row>
    <row r="534" spans="12:16" x14ac:dyDescent="0.25">
      <c r="L534" s="468" t="s">
        <v>361</v>
      </c>
      <c r="M534" s="468"/>
      <c r="N534" s="468"/>
      <c r="O534" s="125">
        <f>AVERAGE(O482:O533)</f>
        <v>31.855961538461539</v>
      </c>
      <c r="P534" s="468"/>
    </row>
    <row r="535" spans="12:16" x14ac:dyDescent="0.25">
      <c r="L535" s="468">
        <v>2009</v>
      </c>
      <c r="M535" s="468">
        <v>53</v>
      </c>
      <c r="N535" s="468" t="s">
        <v>314</v>
      </c>
      <c r="O535" s="125">
        <v>30.47</v>
      </c>
      <c r="P535" s="125">
        <v>3.66</v>
      </c>
    </row>
    <row r="536" spans="12:16" x14ac:dyDescent="0.25">
      <c r="L536" s="468">
        <v>2010</v>
      </c>
      <c r="M536" s="468">
        <v>1</v>
      </c>
      <c r="N536" s="468" t="s">
        <v>314</v>
      </c>
      <c r="O536" s="125">
        <v>29</v>
      </c>
      <c r="P536" s="125">
        <v>3.54</v>
      </c>
    </row>
    <row r="537" spans="12:16" x14ac:dyDescent="0.25">
      <c r="L537" s="468">
        <v>2010</v>
      </c>
      <c r="M537" s="468">
        <v>2</v>
      </c>
      <c r="N537" s="468" t="s">
        <v>314</v>
      </c>
      <c r="O537" s="125">
        <v>27.3</v>
      </c>
      <c r="P537" s="125">
        <v>3.35</v>
      </c>
    </row>
    <row r="538" spans="12:16" x14ac:dyDescent="0.25">
      <c r="L538" s="468">
        <v>2010</v>
      </c>
      <c r="M538" s="468">
        <v>3</v>
      </c>
      <c r="N538" s="468" t="s">
        <v>314</v>
      </c>
      <c r="O538" s="125">
        <v>28.74</v>
      </c>
      <c r="P538" s="125">
        <v>3.53</v>
      </c>
    </row>
    <row r="539" spans="12:16" x14ac:dyDescent="0.25">
      <c r="L539" s="468">
        <v>2010</v>
      </c>
      <c r="M539" s="468">
        <v>4</v>
      </c>
      <c r="N539" s="468" t="s">
        <v>314</v>
      </c>
      <c r="O539" s="125">
        <v>29.68</v>
      </c>
      <c r="P539" s="125">
        <v>3.62</v>
      </c>
    </row>
    <row r="540" spans="12:16" x14ac:dyDescent="0.25">
      <c r="L540" s="468">
        <v>2010</v>
      </c>
      <c r="M540" s="468">
        <v>5</v>
      </c>
      <c r="N540" s="468" t="s">
        <v>317</v>
      </c>
      <c r="O540" s="125">
        <v>31.26</v>
      </c>
      <c r="P540" s="125">
        <v>3.82</v>
      </c>
    </row>
    <row r="541" spans="12:16" x14ac:dyDescent="0.25">
      <c r="L541" s="468">
        <v>2010</v>
      </c>
      <c r="M541" s="468">
        <v>6</v>
      </c>
      <c r="N541" s="468" t="s">
        <v>317</v>
      </c>
      <c r="O541" s="125">
        <v>35.42</v>
      </c>
      <c r="P541" s="125">
        <v>4.3600000000000003</v>
      </c>
    </row>
    <row r="542" spans="12:16" x14ac:dyDescent="0.25">
      <c r="L542" s="468">
        <v>2010</v>
      </c>
      <c r="M542" s="468">
        <v>7</v>
      </c>
      <c r="N542" s="468" t="s">
        <v>317</v>
      </c>
      <c r="O542" s="125">
        <v>36.42</v>
      </c>
      <c r="P542" s="125">
        <v>4.5199999999999996</v>
      </c>
    </row>
    <row r="543" spans="12:16" x14ac:dyDescent="0.25">
      <c r="L543" s="468">
        <v>2010</v>
      </c>
      <c r="M543" s="468">
        <v>8</v>
      </c>
      <c r="N543" s="468" t="s">
        <v>317</v>
      </c>
      <c r="O543" s="125">
        <v>33.75</v>
      </c>
      <c r="P543" s="125">
        <v>4.2</v>
      </c>
    </row>
    <row r="544" spans="12:16" x14ac:dyDescent="0.25">
      <c r="L544" s="468">
        <v>2010</v>
      </c>
      <c r="M544" s="468">
        <v>9</v>
      </c>
      <c r="N544" s="468" t="s">
        <v>318</v>
      </c>
      <c r="O544" s="125">
        <v>36.85</v>
      </c>
      <c r="P544" s="125">
        <v>4.57</v>
      </c>
    </row>
    <row r="545" spans="12:16" x14ac:dyDescent="0.25">
      <c r="L545" s="468">
        <v>2010</v>
      </c>
      <c r="M545" s="468">
        <v>10</v>
      </c>
      <c r="N545" s="468" t="s">
        <v>318</v>
      </c>
      <c r="O545" s="125">
        <v>36.75</v>
      </c>
      <c r="P545" s="125">
        <v>4.58</v>
      </c>
    </row>
    <row r="546" spans="12:16" x14ac:dyDescent="0.25">
      <c r="L546" s="468">
        <v>2010</v>
      </c>
      <c r="M546" s="468">
        <v>11</v>
      </c>
      <c r="N546" s="468" t="s">
        <v>318</v>
      </c>
      <c r="O546" s="125">
        <v>37.93</v>
      </c>
      <c r="P546" s="125">
        <v>4.74</v>
      </c>
    </row>
    <row r="547" spans="12:16" x14ac:dyDescent="0.25">
      <c r="L547" s="468">
        <v>2010</v>
      </c>
      <c r="M547" s="468">
        <v>12</v>
      </c>
      <c r="N547" s="468" t="s">
        <v>318</v>
      </c>
      <c r="O547" s="125">
        <v>35.450000000000003</v>
      </c>
      <c r="P547" s="125">
        <v>4.4000000000000004</v>
      </c>
    </row>
    <row r="548" spans="12:16" x14ac:dyDescent="0.25">
      <c r="L548" s="468">
        <v>2010</v>
      </c>
      <c r="M548" s="468">
        <v>13</v>
      </c>
      <c r="N548" s="468" t="s">
        <v>321</v>
      </c>
      <c r="O548" s="125">
        <v>39.07</v>
      </c>
      <c r="P548" s="125">
        <v>4.8499999999999996</v>
      </c>
    </row>
    <row r="549" spans="12:16" x14ac:dyDescent="0.25">
      <c r="L549" s="468">
        <v>2010</v>
      </c>
      <c r="M549" s="468">
        <v>14</v>
      </c>
      <c r="N549" s="468" t="s">
        <v>321</v>
      </c>
      <c r="O549" s="125">
        <v>39.86</v>
      </c>
      <c r="P549" s="125">
        <v>5</v>
      </c>
    </row>
    <row r="550" spans="12:16" x14ac:dyDescent="0.25">
      <c r="L550" s="468">
        <v>2010</v>
      </c>
      <c r="M550" s="468">
        <v>15</v>
      </c>
      <c r="N550" s="468" t="s">
        <v>321</v>
      </c>
      <c r="O550" s="125">
        <v>40.590000000000003</v>
      </c>
      <c r="P550" s="125">
        <v>5.09</v>
      </c>
    </row>
    <row r="551" spans="12:16" x14ac:dyDescent="0.25">
      <c r="L551" s="468">
        <v>2010</v>
      </c>
      <c r="M551" s="468">
        <v>16</v>
      </c>
      <c r="N551" s="468" t="s">
        <v>321</v>
      </c>
      <c r="O551" s="125">
        <v>38.19</v>
      </c>
      <c r="P551" s="125">
        <v>4.82</v>
      </c>
    </row>
    <row r="552" spans="12:16" x14ac:dyDescent="0.25">
      <c r="L552" s="468">
        <v>2010</v>
      </c>
      <c r="M552" s="468">
        <v>17</v>
      </c>
      <c r="N552" s="468" t="s">
        <v>321</v>
      </c>
      <c r="O552" s="125">
        <v>38.979999999999997</v>
      </c>
      <c r="P552" s="125">
        <v>4.97</v>
      </c>
    </row>
    <row r="553" spans="12:16" x14ac:dyDescent="0.25">
      <c r="L553" s="468">
        <v>2010</v>
      </c>
      <c r="M553" s="468">
        <v>18</v>
      </c>
      <c r="N553" s="468" t="s">
        <v>322</v>
      </c>
      <c r="O553" s="125">
        <v>39.520000000000003</v>
      </c>
      <c r="P553" s="125">
        <v>5.04</v>
      </c>
    </row>
    <row r="554" spans="12:16" x14ac:dyDescent="0.25">
      <c r="L554" s="468">
        <v>2010</v>
      </c>
      <c r="M554" s="468">
        <v>19</v>
      </c>
      <c r="N554" s="468" t="s">
        <v>322</v>
      </c>
      <c r="O554" s="125">
        <v>40.1</v>
      </c>
      <c r="P554" s="125">
        <v>5.13</v>
      </c>
    </row>
    <row r="555" spans="12:16" x14ac:dyDescent="0.25">
      <c r="L555" s="468">
        <v>2010</v>
      </c>
      <c r="M555" s="468">
        <v>20</v>
      </c>
      <c r="N555" s="468" t="s">
        <v>322</v>
      </c>
      <c r="O555" s="125">
        <v>43.1</v>
      </c>
      <c r="P555" s="125">
        <v>5.44</v>
      </c>
    </row>
    <row r="556" spans="12:16" x14ac:dyDescent="0.25">
      <c r="L556" s="468">
        <v>2010</v>
      </c>
      <c r="M556" s="468">
        <v>21</v>
      </c>
      <c r="N556" s="468" t="s">
        <v>322</v>
      </c>
      <c r="O556" s="125">
        <v>42.33</v>
      </c>
      <c r="P556" s="125">
        <v>5.28</v>
      </c>
    </row>
    <row r="557" spans="12:16" x14ac:dyDescent="0.25">
      <c r="L557" s="468">
        <v>2010</v>
      </c>
      <c r="M557" s="468">
        <v>22</v>
      </c>
      <c r="N557" s="468" t="s">
        <v>323</v>
      </c>
      <c r="O557" s="125">
        <v>37.58</v>
      </c>
      <c r="P557" s="125">
        <v>4.76</v>
      </c>
    </row>
    <row r="558" spans="12:16" x14ac:dyDescent="0.25">
      <c r="L558" s="468">
        <v>2010</v>
      </c>
      <c r="M558" s="468">
        <v>23</v>
      </c>
      <c r="N558" s="468" t="s">
        <v>323</v>
      </c>
      <c r="O558" s="125">
        <v>37.72</v>
      </c>
      <c r="P558" s="125">
        <v>4.7699999999999996</v>
      </c>
    </row>
    <row r="559" spans="12:16" x14ac:dyDescent="0.25">
      <c r="L559" s="468">
        <v>2010</v>
      </c>
      <c r="M559" s="468">
        <v>24</v>
      </c>
      <c r="N559" s="468" t="s">
        <v>323</v>
      </c>
      <c r="O559" s="125">
        <v>38.99</v>
      </c>
      <c r="P559" s="125">
        <v>4.96</v>
      </c>
    </row>
    <row r="560" spans="12:16" x14ac:dyDescent="0.25">
      <c r="L560" s="468">
        <v>2010</v>
      </c>
      <c r="M560" s="468">
        <v>25</v>
      </c>
      <c r="N560" s="468" t="s">
        <v>323</v>
      </c>
      <c r="O560" s="125">
        <v>41.51</v>
      </c>
      <c r="P560" s="125">
        <v>5.23</v>
      </c>
    </row>
    <row r="561" spans="12:16" x14ac:dyDescent="0.25">
      <c r="L561" s="468">
        <v>2010</v>
      </c>
      <c r="M561" s="468">
        <v>26</v>
      </c>
      <c r="N561" s="468" t="s">
        <v>327</v>
      </c>
      <c r="O561" s="125">
        <v>40.299999999999997</v>
      </c>
      <c r="P561" s="125">
        <v>5.04</v>
      </c>
    </row>
    <row r="562" spans="12:16" x14ac:dyDescent="0.25">
      <c r="L562" s="468">
        <v>2010</v>
      </c>
      <c r="M562" s="468">
        <v>27</v>
      </c>
      <c r="N562" s="468" t="s">
        <v>327</v>
      </c>
      <c r="O562" s="125">
        <v>41.53</v>
      </c>
      <c r="P562" s="125">
        <v>5.15</v>
      </c>
    </row>
    <row r="563" spans="12:16" x14ac:dyDescent="0.25">
      <c r="L563" s="468">
        <v>2010</v>
      </c>
      <c r="M563" s="468">
        <v>28</v>
      </c>
      <c r="N563" s="468" t="s">
        <v>327</v>
      </c>
      <c r="O563" s="125">
        <v>41.61</v>
      </c>
      <c r="P563" s="125">
        <v>5.21</v>
      </c>
    </row>
    <row r="564" spans="12:16" x14ac:dyDescent="0.25">
      <c r="L564" s="468">
        <v>2010</v>
      </c>
      <c r="M564" s="468">
        <v>29</v>
      </c>
      <c r="N564" s="468" t="s">
        <v>327</v>
      </c>
      <c r="O564" s="125">
        <v>38.270000000000003</v>
      </c>
      <c r="P564" s="125">
        <v>4.75</v>
      </c>
    </row>
    <row r="565" spans="12:16" x14ac:dyDescent="0.25">
      <c r="L565" s="468">
        <v>2010</v>
      </c>
      <c r="M565" s="468">
        <v>30</v>
      </c>
      <c r="N565" s="468" t="s">
        <v>327</v>
      </c>
      <c r="O565" s="125">
        <v>37.799999999999997</v>
      </c>
      <c r="P565" s="125">
        <v>4.74</v>
      </c>
    </row>
    <row r="566" spans="12:16" x14ac:dyDescent="0.25">
      <c r="L566" s="468">
        <v>2010</v>
      </c>
      <c r="M566" s="468">
        <v>31</v>
      </c>
      <c r="N566" s="468" t="s">
        <v>334</v>
      </c>
      <c r="O566" s="125">
        <v>38.49</v>
      </c>
      <c r="P566" s="125">
        <v>4.88</v>
      </c>
    </row>
    <row r="567" spans="12:16" x14ac:dyDescent="0.25">
      <c r="L567" s="468">
        <v>2010</v>
      </c>
      <c r="M567" s="468">
        <v>32</v>
      </c>
      <c r="N567" s="468" t="s">
        <v>334</v>
      </c>
      <c r="O567" s="125">
        <v>40.64</v>
      </c>
      <c r="P567" s="125">
        <v>5.12</v>
      </c>
    </row>
    <row r="568" spans="12:16" x14ac:dyDescent="0.25">
      <c r="L568" s="468">
        <v>2010</v>
      </c>
      <c r="M568" s="468">
        <v>33</v>
      </c>
      <c r="N568" s="468" t="s">
        <v>334</v>
      </c>
      <c r="O568" s="125">
        <v>43.2</v>
      </c>
      <c r="P568" s="125">
        <v>5.45</v>
      </c>
    </row>
    <row r="569" spans="12:16" x14ac:dyDescent="0.25">
      <c r="L569" s="468">
        <v>2010</v>
      </c>
      <c r="M569" s="468">
        <v>34</v>
      </c>
      <c r="N569" s="468" t="s">
        <v>334</v>
      </c>
      <c r="O569" s="125">
        <v>40.1</v>
      </c>
      <c r="P569" s="125">
        <v>5.03</v>
      </c>
    </row>
    <row r="570" spans="12:16" x14ac:dyDescent="0.25">
      <c r="L570" s="468">
        <v>2010</v>
      </c>
      <c r="M570" s="468">
        <v>35</v>
      </c>
      <c r="N570" s="468" t="s">
        <v>338</v>
      </c>
      <c r="O570" s="125">
        <v>37.119999999999997</v>
      </c>
      <c r="P570" s="125">
        <v>4.68</v>
      </c>
    </row>
    <row r="571" spans="12:16" x14ac:dyDescent="0.25">
      <c r="L571" s="468">
        <v>2010</v>
      </c>
      <c r="M571" s="468">
        <v>36</v>
      </c>
      <c r="N571" s="468" t="s">
        <v>338</v>
      </c>
      <c r="O571" s="125">
        <v>35.51</v>
      </c>
      <c r="P571" s="125">
        <v>4.51</v>
      </c>
    </row>
    <row r="572" spans="12:16" x14ac:dyDescent="0.25">
      <c r="L572" s="468">
        <v>2010</v>
      </c>
      <c r="M572" s="468">
        <v>37</v>
      </c>
      <c r="N572" s="468" t="s">
        <v>338</v>
      </c>
      <c r="O572" s="125">
        <v>35.47</v>
      </c>
      <c r="P572" s="125">
        <v>4.4800000000000004</v>
      </c>
    </row>
    <row r="573" spans="12:16" x14ac:dyDescent="0.25">
      <c r="L573" s="468">
        <v>2010</v>
      </c>
      <c r="M573" s="468">
        <v>38</v>
      </c>
      <c r="N573" s="468" t="s">
        <v>338</v>
      </c>
      <c r="O573" s="125">
        <v>37.65</v>
      </c>
      <c r="P573" s="125">
        <v>4.75</v>
      </c>
    </row>
    <row r="574" spans="12:16" x14ac:dyDescent="0.25">
      <c r="L574" s="468">
        <v>2010</v>
      </c>
      <c r="M574" s="468">
        <v>39</v>
      </c>
      <c r="N574" s="468" t="s">
        <v>346</v>
      </c>
      <c r="O574" s="125">
        <v>36.69</v>
      </c>
      <c r="P574" s="125">
        <v>4.5999999999999996</v>
      </c>
    </row>
    <row r="575" spans="12:16" x14ac:dyDescent="0.25">
      <c r="L575" s="468">
        <v>2010</v>
      </c>
      <c r="M575" s="468">
        <v>40</v>
      </c>
      <c r="N575" s="468" t="s">
        <v>346</v>
      </c>
      <c r="O575" s="125">
        <v>34.79</v>
      </c>
      <c r="P575" s="125">
        <v>4.32</v>
      </c>
    </row>
    <row r="576" spans="12:16" x14ac:dyDescent="0.25">
      <c r="L576" s="468">
        <v>2010</v>
      </c>
      <c r="M576" s="468">
        <v>41</v>
      </c>
      <c r="N576" s="468" t="s">
        <v>346</v>
      </c>
      <c r="O576" s="125">
        <v>38.04</v>
      </c>
      <c r="P576" s="125">
        <v>4.6900000000000004</v>
      </c>
    </row>
    <row r="577" spans="12:16" x14ac:dyDescent="0.25">
      <c r="L577" s="468">
        <v>2010</v>
      </c>
      <c r="M577" s="468">
        <v>42</v>
      </c>
      <c r="N577" s="468" t="s">
        <v>346</v>
      </c>
      <c r="O577" s="125">
        <v>37.46</v>
      </c>
      <c r="P577" s="125">
        <v>4.5999999999999996</v>
      </c>
    </row>
    <row r="578" spans="12:16" x14ac:dyDescent="0.25">
      <c r="L578" s="468">
        <v>2010</v>
      </c>
      <c r="M578" s="468">
        <v>43</v>
      </c>
      <c r="N578" s="468" t="s">
        <v>346</v>
      </c>
      <c r="O578" s="125">
        <v>34.08</v>
      </c>
      <c r="P578" s="125">
        <v>4.1900000000000004</v>
      </c>
    </row>
    <row r="579" spans="12:16" x14ac:dyDescent="0.25">
      <c r="L579" s="468">
        <v>2010</v>
      </c>
      <c r="M579" s="468">
        <v>44</v>
      </c>
      <c r="N579" s="468" t="s">
        <v>353</v>
      </c>
      <c r="O579" s="125">
        <v>35.81</v>
      </c>
      <c r="P579" s="125">
        <v>4.3899999999999997</v>
      </c>
    </row>
    <row r="580" spans="12:16" x14ac:dyDescent="0.25">
      <c r="L580" s="468">
        <v>2010</v>
      </c>
      <c r="M580" s="468">
        <v>45</v>
      </c>
      <c r="N580" s="468" t="s">
        <v>353</v>
      </c>
      <c r="O580" s="125">
        <v>33.869999999999997</v>
      </c>
      <c r="P580" s="125">
        <v>4.1900000000000004</v>
      </c>
    </row>
    <row r="581" spans="12:16" x14ac:dyDescent="0.25">
      <c r="L581" s="468">
        <v>2010</v>
      </c>
      <c r="M581" s="468">
        <v>46</v>
      </c>
      <c r="N581" s="468" t="s">
        <v>353</v>
      </c>
      <c r="O581" s="125">
        <v>35.69</v>
      </c>
      <c r="P581" s="125">
        <v>4.37</v>
      </c>
    </row>
    <row r="582" spans="12:16" x14ac:dyDescent="0.25">
      <c r="L582" s="468">
        <v>2010</v>
      </c>
      <c r="M582" s="468">
        <v>47</v>
      </c>
      <c r="N582" s="468" t="s">
        <v>353</v>
      </c>
      <c r="O582" s="125">
        <v>34.49</v>
      </c>
      <c r="P582" s="125">
        <v>4.22</v>
      </c>
    </row>
    <row r="583" spans="12:16" x14ac:dyDescent="0.25">
      <c r="L583" s="468">
        <v>2010</v>
      </c>
      <c r="M583" s="468">
        <v>48</v>
      </c>
      <c r="N583" s="468" t="s">
        <v>359</v>
      </c>
      <c r="O583" s="125">
        <v>38.299999999999997</v>
      </c>
      <c r="P583" s="125">
        <v>4.75</v>
      </c>
    </row>
    <row r="584" spans="12:16" x14ac:dyDescent="0.25">
      <c r="L584" s="468">
        <v>2010</v>
      </c>
      <c r="M584" s="468">
        <v>49</v>
      </c>
      <c r="N584" s="468" t="s">
        <v>359</v>
      </c>
      <c r="O584" s="125">
        <v>43.71</v>
      </c>
      <c r="P584" s="125">
        <v>5.49</v>
      </c>
    </row>
    <row r="585" spans="12:16" x14ac:dyDescent="0.25">
      <c r="L585" s="468">
        <v>2010</v>
      </c>
      <c r="M585" s="468">
        <v>50</v>
      </c>
      <c r="N585" s="468" t="s">
        <v>359</v>
      </c>
      <c r="O585" s="125">
        <v>44.76</v>
      </c>
      <c r="P585" s="125">
        <v>5.67</v>
      </c>
    </row>
    <row r="586" spans="12:16" x14ac:dyDescent="0.25">
      <c r="L586" s="468">
        <v>2010</v>
      </c>
      <c r="M586" s="468">
        <v>51</v>
      </c>
      <c r="N586" s="468" t="s">
        <v>359</v>
      </c>
      <c r="O586" s="125">
        <v>44.56</v>
      </c>
      <c r="P586" s="125">
        <v>5.67</v>
      </c>
    </row>
    <row r="587" spans="12:16" x14ac:dyDescent="0.25">
      <c r="L587" s="468">
        <v>2010</v>
      </c>
      <c r="M587" s="468">
        <v>52</v>
      </c>
      <c r="N587" s="468" t="s">
        <v>359</v>
      </c>
      <c r="O587" s="125">
        <v>25.79</v>
      </c>
      <c r="P587" s="125">
        <v>3.33</v>
      </c>
    </row>
    <row r="588" spans="12:16" x14ac:dyDescent="0.25">
      <c r="L588" s="468" t="s">
        <v>361</v>
      </c>
      <c r="M588" s="468"/>
      <c r="N588" s="468"/>
      <c r="O588" s="125">
        <f>AVERAGE(O535:O587)</f>
        <v>37.213018867924525</v>
      </c>
      <c r="P588" s="468"/>
    </row>
  </sheetData>
  <mergeCells count="5">
    <mergeCell ref="L1:O1"/>
    <mergeCell ref="D94:F95"/>
    <mergeCell ref="D32:F33"/>
    <mergeCell ref="E34:F34"/>
    <mergeCell ref="F53:I53"/>
  </mergeCells>
  <pageMargins left="0.7" right="0.7" top="0.75" bottom="0.75" header="0.3" footer="0.3"/>
  <drawing r:id="rId1"/>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BB75"/>
  <sheetViews>
    <sheetView showGridLines="0" topLeftCell="A6" zoomScale="60" zoomScaleNormal="60" workbookViewId="0">
      <selection activeCell="J37" sqref="J37"/>
    </sheetView>
  </sheetViews>
  <sheetFormatPr defaultColWidth="10.85546875" defaultRowHeight="15" x14ac:dyDescent="0.25"/>
  <cols>
    <col min="1" max="1" width="40.7109375" customWidth="1"/>
    <col min="2" max="2" width="11.28515625" bestFit="1" customWidth="1"/>
    <col min="3" max="8" width="11.85546875" bestFit="1" customWidth="1"/>
    <col min="10" max="10" width="37.5703125" customWidth="1"/>
    <col min="11" max="16" width="11.5703125" bestFit="1" customWidth="1"/>
    <col min="17" max="17" width="11" bestFit="1" customWidth="1"/>
    <col min="19" max="19" width="34.28515625" customWidth="1"/>
    <col min="28" max="28" width="35" customWidth="1"/>
    <col min="37" max="37" width="27.42578125" customWidth="1"/>
    <col min="38" max="43" width="11.7109375" bestFit="1" customWidth="1"/>
    <col min="44" max="44" width="12.5703125" bestFit="1" customWidth="1"/>
    <col min="45" max="53" width="12.7109375" bestFit="1" customWidth="1"/>
  </cols>
  <sheetData>
    <row r="1" spans="1:54" ht="15.75" thickBot="1" x14ac:dyDescent="0.3">
      <c r="A1" s="468"/>
      <c r="B1" s="468"/>
      <c r="C1" s="468"/>
      <c r="D1" s="468"/>
      <c r="E1" s="468"/>
      <c r="F1" s="468"/>
      <c r="G1" s="468"/>
      <c r="H1" s="468"/>
      <c r="I1" s="468"/>
      <c r="J1" s="528" t="s">
        <v>389</v>
      </c>
      <c r="K1" s="528"/>
      <c r="L1" s="528"/>
      <c r="M1" s="528"/>
      <c r="N1" s="528"/>
      <c r="O1" s="528"/>
      <c r="P1" s="528"/>
      <c r="Q1" s="528"/>
      <c r="R1" s="468"/>
      <c r="S1" s="528" t="s">
        <v>390</v>
      </c>
      <c r="T1" s="528"/>
      <c r="U1" s="528"/>
      <c r="V1" s="528"/>
      <c r="W1" s="528"/>
      <c r="X1" s="528"/>
      <c r="Y1" s="528"/>
      <c r="Z1" s="528"/>
      <c r="AA1" s="468"/>
      <c r="AB1" s="528" t="s">
        <v>391</v>
      </c>
      <c r="AC1" s="528"/>
      <c r="AD1" s="528"/>
      <c r="AE1" s="528"/>
      <c r="AF1" s="528"/>
      <c r="AG1" s="528"/>
      <c r="AH1" s="528"/>
      <c r="AI1" s="528"/>
      <c r="AJ1" s="468"/>
      <c r="AK1" s="528" t="s">
        <v>392</v>
      </c>
      <c r="AL1" s="528"/>
      <c r="AM1" s="528"/>
      <c r="AN1" s="528"/>
      <c r="AO1" s="528"/>
      <c r="AP1" s="528"/>
      <c r="AQ1" s="528"/>
      <c r="AR1" s="528"/>
      <c r="AS1" s="529" t="s">
        <v>275</v>
      </c>
      <c r="AT1" s="529"/>
      <c r="AU1" s="529"/>
      <c r="AV1" s="529"/>
      <c r="AW1" s="529"/>
      <c r="AX1" s="529"/>
      <c r="AY1" s="529"/>
      <c r="AZ1" s="529"/>
      <c r="BA1" s="529"/>
      <c r="BB1" s="468"/>
    </row>
    <row r="2" spans="1:54" ht="16.5" thickBot="1" x14ac:dyDescent="0.3">
      <c r="A2" s="53" t="s">
        <v>393</v>
      </c>
      <c r="B2" s="36">
        <v>2014</v>
      </c>
      <c r="C2" s="36">
        <v>2015</v>
      </c>
      <c r="D2" s="75">
        <v>2016</v>
      </c>
      <c r="E2" s="75">
        <v>2017</v>
      </c>
      <c r="F2" s="75">
        <v>2018</v>
      </c>
      <c r="G2" s="75">
        <v>2019</v>
      </c>
      <c r="H2" s="75">
        <v>2020</v>
      </c>
      <c r="I2" s="468"/>
      <c r="J2" s="32"/>
      <c r="K2" s="87">
        <f t="shared" ref="K2:Q2" si="0">B2</f>
        <v>2014</v>
      </c>
      <c r="L2" s="87">
        <f t="shared" si="0"/>
        <v>2015</v>
      </c>
      <c r="M2" s="87">
        <f t="shared" si="0"/>
        <v>2016</v>
      </c>
      <c r="N2" s="87">
        <f t="shared" si="0"/>
        <v>2017</v>
      </c>
      <c r="O2" s="87">
        <f t="shared" si="0"/>
        <v>2018</v>
      </c>
      <c r="P2" s="87">
        <f t="shared" si="0"/>
        <v>2019</v>
      </c>
      <c r="Q2" s="87">
        <f t="shared" si="0"/>
        <v>2020</v>
      </c>
      <c r="R2" s="468"/>
      <c r="S2" s="88"/>
      <c r="T2" s="88">
        <f t="shared" ref="T2:Z9" si="1">K2</f>
        <v>2014</v>
      </c>
      <c r="U2" s="88">
        <f t="shared" si="1"/>
        <v>2015</v>
      </c>
      <c r="V2" s="88">
        <f t="shared" si="1"/>
        <v>2016</v>
      </c>
      <c r="W2" s="88">
        <f t="shared" si="1"/>
        <v>2017</v>
      </c>
      <c r="X2" s="88">
        <f t="shared" si="1"/>
        <v>2018</v>
      </c>
      <c r="Y2" s="88">
        <f t="shared" si="1"/>
        <v>2019</v>
      </c>
      <c r="Z2" s="88">
        <f t="shared" si="1"/>
        <v>2020</v>
      </c>
      <c r="AA2" s="468"/>
      <c r="AB2" s="88"/>
      <c r="AC2" s="88">
        <f t="shared" ref="AC2:AC12" si="2">T2</f>
        <v>2014</v>
      </c>
      <c r="AD2" s="88">
        <f t="shared" ref="AD2:AD12" si="3">U2</f>
        <v>2015</v>
      </c>
      <c r="AE2" s="88">
        <f t="shared" ref="AE2:AE12" si="4">V2</f>
        <v>2016</v>
      </c>
      <c r="AF2" s="88">
        <f t="shared" ref="AF2:AF12" si="5">W2</f>
        <v>2017</v>
      </c>
      <c r="AG2" s="88">
        <f t="shared" ref="AG2:AG12" si="6">X2</f>
        <v>2018</v>
      </c>
      <c r="AH2" s="88">
        <f t="shared" ref="AH2:AH12" si="7">Y2</f>
        <v>2019</v>
      </c>
      <c r="AI2" s="88">
        <f t="shared" ref="AI2:AI12" si="8">Z2</f>
        <v>2020</v>
      </c>
      <c r="AJ2" s="468"/>
      <c r="AK2" s="88"/>
      <c r="AL2" s="88">
        <f t="shared" ref="AL2:AL20" si="9">AC2</f>
        <v>2014</v>
      </c>
      <c r="AM2" s="88">
        <f t="shared" ref="AM2:AM20" si="10">AD2</f>
        <v>2015</v>
      </c>
      <c r="AN2" s="88">
        <f t="shared" ref="AN2:AN20" si="11">AE2</f>
        <v>2016</v>
      </c>
      <c r="AO2" s="88">
        <f t="shared" ref="AO2:AO20" si="12">AF2</f>
        <v>2017</v>
      </c>
      <c r="AP2" s="88">
        <f t="shared" ref="AP2:AP20" si="13">AG2</f>
        <v>2018</v>
      </c>
      <c r="AQ2" s="88">
        <f t="shared" ref="AQ2:AQ20" si="14">AH2</f>
        <v>2019</v>
      </c>
      <c r="AR2" s="88">
        <f t="shared" ref="AR2:AR20" si="15">AI2</f>
        <v>2020</v>
      </c>
      <c r="AS2" s="92" t="s">
        <v>24</v>
      </c>
      <c r="AT2" s="92" t="s">
        <v>25</v>
      </c>
      <c r="AU2" s="92" t="s">
        <v>26</v>
      </c>
      <c r="AV2" s="92" t="s">
        <v>27</v>
      </c>
      <c r="AW2" s="92" t="s">
        <v>28</v>
      </c>
      <c r="AX2" s="92" t="s">
        <v>29</v>
      </c>
      <c r="AY2" s="92" t="s">
        <v>30</v>
      </c>
      <c r="AZ2" s="92" t="s">
        <v>31</v>
      </c>
      <c r="BA2" s="92" t="s">
        <v>32</v>
      </c>
      <c r="BB2" s="468"/>
    </row>
    <row r="3" spans="1:54" x14ac:dyDescent="0.25">
      <c r="A3" s="54" t="s">
        <v>394</v>
      </c>
      <c r="B3" s="55"/>
      <c r="C3" s="55"/>
      <c r="D3" s="55"/>
      <c r="E3" s="55"/>
      <c r="F3" s="55"/>
      <c r="G3" s="55"/>
      <c r="H3" s="55"/>
      <c r="I3" s="468"/>
      <c r="J3" s="468" t="str">
        <f t="shared" ref="J3:Q3" si="16">A5</f>
        <v>Licenses (O)</v>
      </c>
      <c r="K3" s="47">
        <f t="shared" si="16"/>
        <v>648887</v>
      </c>
      <c r="L3" s="47">
        <f t="shared" si="16"/>
        <v>648887</v>
      </c>
      <c r="M3" s="47">
        <f t="shared" si="16"/>
        <v>648887</v>
      </c>
      <c r="N3" s="47">
        <f t="shared" si="16"/>
        <v>648887</v>
      </c>
      <c r="O3" s="47">
        <f t="shared" si="16"/>
        <v>846807</v>
      </c>
      <c r="P3" s="47">
        <f t="shared" si="16"/>
        <v>713947</v>
      </c>
      <c r="Q3" s="47">
        <f t="shared" si="16"/>
        <v>948616</v>
      </c>
      <c r="R3" s="468"/>
      <c r="S3" s="47" t="str">
        <f t="shared" ref="S3:S9" si="17">J3</f>
        <v>Licenses (O)</v>
      </c>
      <c r="T3" s="47">
        <f t="shared" si="1"/>
        <v>648887</v>
      </c>
      <c r="U3" s="47">
        <f t="shared" si="1"/>
        <v>648887</v>
      </c>
      <c r="V3" s="47">
        <f t="shared" si="1"/>
        <v>648887</v>
      </c>
      <c r="W3" s="47">
        <f t="shared" si="1"/>
        <v>648887</v>
      </c>
      <c r="X3" s="47">
        <f t="shared" si="1"/>
        <v>846807</v>
      </c>
      <c r="Y3" s="47">
        <f t="shared" si="1"/>
        <v>713947</v>
      </c>
      <c r="Z3" s="47">
        <f t="shared" si="1"/>
        <v>948616</v>
      </c>
      <c r="AA3" s="468"/>
      <c r="AB3" s="47" t="str">
        <f t="shared" ref="AB3:AB12" si="18">S3</f>
        <v>Licenses (O)</v>
      </c>
      <c r="AC3" s="47">
        <f t="shared" si="2"/>
        <v>648887</v>
      </c>
      <c r="AD3" s="47">
        <f t="shared" si="3"/>
        <v>648887</v>
      </c>
      <c r="AE3" s="47">
        <f t="shared" si="4"/>
        <v>648887</v>
      </c>
      <c r="AF3" s="47">
        <f t="shared" si="5"/>
        <v>648887</v>
      </c>
      <c r="AG3" s="47">
        <f t="shared" si="6"/>
        <v>846807</v>
      </c>
      <c r="AH3" s="47">
        <f t="shared" si="7"/>
        <v>713947</v>
      </c>
      <c r="AI3" s="47">
        <f t="shared" si="8"/>
        <v>948616</v>
      </c>
      <c r="AJ3" s="468"/>
      <c r="AK3" s="90" t="str">
        <f t="shared" ref="AK3:AK20" si="19">AB3</f>
        <v>Licenses (O)</v>
      </c>
      <c r="AL3" s="141">
        <f t="shared" si="9"/>
        <v>648887</v>
      </c>
      <c r="AM3" s="141">
        <f t="shared" si="10"/>
        <v>648887</v>
      </c>
      <c r="AN3" s="141">
        <f t="shared" si="11"/>
        <v>648887</v>
      </c>
      <c r="AO3" s="141">
        <f t="shared" si="12"/>
        <v>648887</v>
      </c>
      <c r="AP3" s="141">
        <f t="shared" si="13"/>
        <v>846807</v>
      </c>
      <c r="AQ3" s="141">
        <f t="shared" si="14"/>
        <v>713947</v>
      </c>
      <c r="AR3" s="141">
        <f t="shared" si="15"/>
        <v>948616</v>
      </c>
      <c r="AS3" s="468"/>
      <c r="AT3" s="468"/>
      <c r="AU3" s="468"/>
      <c r="AV3" s="468"/>
      <c r="AW3" s="468"/>
      <c r="AX3" s="468"/>
      <c r="AY3" s="468"/>
      <c r="AZ3" s="468"/>
      <c r="BA3" s="468"/>
      <c r="BB3" s="468"/>
    </row>
    <row r="4" spans="1:54" x14ac:dyDescent="0.25">
      <c r="A4" s="56" t="s">
        <v>395</v>
      </c>
      <c r="B4" s="21"/>
      <c r="C4" s="21"/>
      <c r="D4" s="56"/>
      <c r="E4" s="21"/>
      <c r="F4" s="56">
        <v>0</v>
      </c>
      <c r="G4" s="56">
        <v>0</v>
      </c>
      <c r="H4" s="21"/>
      <c r="I4" s="468"/>
      <c r="J4" s="468" t="str">
        <f t="shared" ref="J4:Q7" si="20">A8</f>
        <v>Buildings, property, etc (O)</v>
      </c>
      <c r="K4" s="47">
        <f t="shared" si="20"/>
        <v>12746</v>
      </c>
      <c r="L4" s="47">
        <f t="shared" si="20"/>
        <v>12866</v>
      </c>
      <c r="M4" s="47">
        <f t="shared" si="20"/>
        <v>19579</v>
      </c>
      <c r="N4" s="47">
        <f t="shared" si="20"/>
        <v>30624</v>
      </c>
      <c r="O4" s="47">
        <f t="shared" si="20"/>
        <v>37780</v>
      </c>
      <c r="P4" s="47">
        <f t="shared" si="20"/>
        <v>55085</v>
      </c>
      <c r="Q4" s="47">
        <f t="shared" si="20"/>
        <v>0</v>
      </c>
      <c r="R4" s="468"/>
      <c r="S4" s="47" t="str">
        <f t="shared" si="17"/>
        <v>Buildings, property, etc (O)</v>
      </c>
      <c r="T4" s="47">
        <f t="shared" si="1"/>
        <v>12746</v>
      </c>
      <c r="U4" s="47">
        <f t="shared" si="1"/>
        <v>12866</v>
      </c>
      <c r="V4" s="47">
        <f t="shared" si="1"/>
        <v>19579</v>
      </c>
      <c r="W4" s="47">
        <f t="shared" si="1"/>
        <v>30624</v>
      </c>
      <c r="X4" s="47">
        <f t="shared" si="1"/>
        <v>37780</v>
      </c>
      <c r="Y4" s="47">
        <f t="shared" si="1"/>
        <v>55085</v>
      </c>
      <c r="Z4" s="47">
        <f t="shared" si="1"/>
        <v>0</v>
      </c>
      <c r="AA4" s="468"/>
      <c r="AB4" s="47" t="str">
        <f t="shared" si="18"/>
        <v>Buildings, property, etc (O)</v>
      </c>
      <c r="AC4" s="47">
        <f t="shared" si="2"/>
        <v>12746</v>
      </c>
      <c r="AD4" s="47">
        <f t="shared" si="3"/>
        <v>12866</v>
      </c>
      <c r="AE4" s="47">
        <f t="shared" si="4"/>
        <v>19579</v>
      </c>
      <c r="AF4" s="47">
        <f t="shared" si="5"/>
        <v>30624</v>
      </c>
      <c r="AG4" s="47">
        <f t="shared" si="6"/>
        <v>37780</v>
      </c>
      <c r="AH4" s="47">
        <f t="shared" si="7"/>
        <v>55085</v>
      </c>
      <c r="AI4" s="47">
        <f t="shared" si="8"/>
        <v>0</v>
      </c>
      <c r="AJ4" s="468"/>
      <c r="AK4" s="90" t="str">
        <f t="shared" si="19"/>
        <v>Buildings, property, etc (O)</v>
      </c>
      <c r="AL4" s="141">
        <f t="shared" si="9"/>
        <v>12746</v>
      </c>
      <c r="AM4" s="141">
        <f t="shared" si="10"/>
        <v>12866</v>
      </c>
      <c r="AN4" s="141">
        <f t="shared" si="11"/>
        <v>19579</v>
      </c>
      <c r="AO4" s="141">
        <f t="shared" si="12"/>
        <v>30624</v>
      </c>
      <c r="AP4" s="141">
        <f t="shared" si="13"/>
        <v>37780</v>
      </c>
      <c r="AQ4" s="141">
        <f t="shared" si="14"/>
        <v>55085</v>
      </c>
      <c r="AR4" s="141">
        <f t="shared" si="15"/>
        <v>0</v>
      </c>
      <c r="AS4" s="530">
        <f>$BB$4*DCF!I8</f>
        <v>884366.40562400012</v>
      </c>
      <c r="AT4" s="530">
        <f>$BB$4*DCF!J8</f>
        <v>952046.73421312019</v>
      </c>
      <c r="AU4" s="530">
        <f>$BB$4*DCF!K8</f>
        <v>994456.86893280013</v>
      </c>
      <c r="AV4" s="530">
        <f>$BB$4*DCF!L8</f>
        <v>1018402.5562557614</v>
      </c>
      <c r="AW4" s="530">
        <f>$BB$4*DCF!M8</f>
        <v>1017482.0687014353</v>
      </c>
      <c r="AX4" s="530">
        <f>$BB$4*DCF!N8</f>
        <v>1056065.6012556441</v>
      </c>
      <c r="AY4" s="530">
        <f>$BB$4*DCF!O8</f>
        <v>1075481.928965871</v>
      </c>
      <c r="AZ4" s="530">
        <f>$BB$4*DCF!P8</f>
        <v>1129460.0007762962</v>
      </c>
      <c r="BA4" s="530">
        <f>$BB$4*DCF!Q8</f>
        <v>1152049.2007918223</v>
      </c>
      <c r="BB4" s="531">
        <v>0.17</v>
      </c>
    </row>
    <row r="5" spans="1:54" x14ac:dyDescent="0.25">
      <c r="A5" s="56" t="s">
        <v>396</v>
      </c>
      <c r="B5" s="65">
        <f>C5</f>
        <v>648887</v>
      </c>
      <c r="C5" s="65">
        <f>D5</f>
        <v>648887</v>
      </c>
      <c r="D5" s="66">
        <v>648887</v>
      </c>
      <c r="E5" s="60">
        <v>648887</v>
      </c>
      <c r="F5" s="60">
        <v>846807</v>
      </c>
      <c r="G5" s="60">
        <v>713947</v>
      </c>
      <c r="H5" s="65">
        <v>948616</v>
      </c>
      <c r="I5" s="47"/>
      <c r="J5" s="468" t="str">
        <f t="shared" si="20"/>
        <v>Machinery and equipment (O)</v>
      </c>
      <c r="K5" s="47">
        <f t="shared" si="20"/>
        <v>154260</v>
      </c>
      <c r="L5" s="47">
        <f t="shared" si="20"/>
        <v>175233</v>
      </c>
      <c r="M5" s="47">
        <f t="shared" si="20"/>
        <v>182110</v>
      </c>
      <c r="N5" s="47">
        <f t="shared" si="20"/>
        <v>224770</v>
      </c>
      <c r="O5" s="47">
        <f t="shared" si="20"/>
        <v>313584</v>
      </c>
      <c r="P5" s="47">
        <f t="shared" si="20"/>
        <v>799625</v>
      </c>
      <c r="Q5" s="47">
        <f t="shared" si="20"/>
        <v>0</v>
      </c>
      <c r="R5" s="468"/>
      <c r="S5" s="47" t="str">
        <f t="shared" si="17"/>
        <v>Machinery and equipment (O)</v>
      </c>
      <c r="T5" s="47">
        <f t="shared" si="1"/>
        <v>154260</v>
      </c>
      <c r="U5" s="47">
        <f t="shared" si="1"/>
        <v>175233</v>
      </c>
      <c r="V5" s="47">
        <f t="shared" si="1"/>
        <v>182110</v>
      </c>
      <c r="W5" s="47">
        <f t="shared" si="1"/>
        <v>224770</v>
      </c>
      <c r="X5" s="47">
        <f t="shared" si="1"/>
        <v>313584</v>
      </c>
      <c r="Y5" s="47">
        <f t="shared" si="1"/>
        <v>799625</v>
      </c>
      <c r="Z5" s="47">
        <f t="shared" si="1"/>
        <v>0</v>
      </c>
      <c r="AA5" s="468"/>
      <c r="AB5" s="47" t="str">
        <f t="shared" si="18"/>
        <v>Machinery and equipment (O)</v>
      </c>
      <c r="AC5" s="47">
        <f t="shared" si="2"/>
        <v>154260</v>
      </c>
      <c r="AD5" s="47">
        <f t="shared" si="3"/>
        <v>175233</v>
      </c>
      <c r="AE5" s="47">
        <f t="shared" si="4"/>
        <v>182110</v>
      </c>
      <c r="AF5" s="47">
        <f t="shared" si="5"/>
        <v>224770</v>
      </c>
      <c r="AG5" s="47">
        <f t="shared" si="6"/>
        <v>313584</v>
      </c>
      <c r="AH5" s="47">
        <f t="shared" si="7"/>
        <v>799625</v>
      </c>
      <c r="AI5" s="47">
        <f t="shared" si="8"/>
        <v>0</v>
      </c>
      <c r="AJ5" s="468"/>
      <c r="AK5" s="90" t="str">
        <f t="shared" si="19"/>
        <v>Machinery and equipment (O)</v>
      </c>
      <c r="AL5" s="141">
        <f t="shared" si="9"/>
        <v>154260</v>
      </c>
      <c r="AM5" s="141">
        <f t="shared" si="10"/>
        <v>175233</v>
      </c>
      <c r="AN5" s="141">
        <f t="shared" si="11"/>
        <v>182110</v>
      </c>
      <c r="AO5" s="141">
        <f t="shared" si="12"/>
        <v>224770</v>
      </c>
      <c r="AP5" s="141">
        <f t="shared" si="13"/>
        <v>313584</v>
      </c>
      <c r="AQ5" s="141">
        <f t="shared" si="14"/>
        <v>799625</v>
      </c>
      <c r="AR5" s="141">
        <f t="shared" si="15"/>
        <v>0</v>
      </c>
      <c r="AS5" s="530"/>
      <c r="AT5" s="530"/>
      <c r="AU5" s="530"/>
      <c r="AV5" s="530"/>
      <c r="AW5" s="530"/>
      <c r="AX5" s="530"/>
      <c r="AY5" s="530"/>
      <c r="AZ5" s="530"/>
      <c r="BA5" s="530"/>
      <c r="BB5" s="531"/>
    </row>
    <row r="6" spans="1:54" x14ac:dyDescent="0.25">
      <c r="A6" s="57" t="s">
        <v>397</v>
      </c>
      <c r="B6" s="61">
        <f t="shared" ref="B6:C6" si="21">B5</f>
        <v>648887</v>
      </c>
      <c r="C6" s="61">
        <f t="shared" si="21"/>
        <v>648887</v>
      </c>
      <c r="D6" s="61">
        <f>D5</f>
        <v>648887</v>
      </c>
      <c r="E6" s="67">
        <f>E5</f>
        <v>648887</v>
      </c>
      <c r="F6" s="68">
        <f>SUM(F4:F5)</f>
        <v>846807</v>
      </c>
      <c r="G6" s="68">
        <f>SUM(G4:G5)</f>
        <v>713947</v>
      </c>
      <c r="H6" s="68">
        <f>SUM(H4:H5)</f>
        <v>948616</v>
      </c>
      <c r="I6" s="47"/>
      <c r="J6" s="468" t="str">
        <f t="shared" si="20"/>
        <v>Boats and fleets (O)</v>
      </c>
      <c r="K6" s="47">
        <f t="shared" si="20"/>
        <v>115178</v>
      </c>
      <c r="L6" s="47">
        <f t="shared" si="20"/>
        <v>157106</v>
      </c>
      <c r="M6" s="47">
        <f t="shared" si="20"/>
        <v>197285</v>
      </c>
      <c r="N6" s="47">
        <f t="shared" si="20"/>
        <v>270845</v>
      </c>
      <c r="O6" s="47">
        <f t="shared" si="20"/>
        <v>299614</v>
      </c>
      <c r="P6" s="47">
        <f t="shared" si="20"/>
        <v>302586</v>
      </c>
      <c r="Q6" s="47">
        <f t="shared" si="20"/>
        <v>0</v>
      </c>
      <c r="R6" s="468"/>
      <c r="S6" s="47" t="str">
        <f t="shared" si="17"/>
        <v>Boats and fleets (O)</v>
      </c>
      <c r="T6" s="47">
        <f t="shared" si="1"/>
        <v>115178</v>
      </c>
      <c r="U6" s="47">
        <f t="shared" si="1"/>
        <v>157106</v>
      </c>
      <c r="V6" s="47">
        <f t="shared" si="1"/>
        <v>197285</v>
      </c>
      <c r="W6" s="47">
        <f t="shared" si="1"/>
        <v>270845</v>
      </c>
      <c r="X6" s="47">
        <f t="shared" si="1"/>
        <v>299614</v>
      </c>
      <c r="Y6" s="47">
        <f t="shared" si="1"/>
        <v>302586</v>
      </c>
      <c r="Z6" s="47">
        <f t="shared" si="1"/>
        <v>0</v>
      </c>
      <c r="AA6" s="468"/>
      <c r="AB6" s="47" t="str">
        <f t="shared" si="18"/>
        <v>Boats and fleets (O)</v>
      </c>
      <c r="AC6" s="47">
        <f t="shared" si="2"/>
        <v>115178</v>
      </c>
      <c r="AD6" s="47">
        <f t="shared" si="3"/>
        <v>157106</v>
      </c>
      <c r="AE6" s="47">
        <f t="shared" si="4"/>
        <v>197285</v>
      </c>
      <c r="AF6" s="47">
        <f t="shared" si="5"/>
        <v>270845</v>
      </c>
      <c r="AG6" s="47">
        <f t="shared" si="6"/>
        <v>299614</v>
      </c>
      <c r="AH6" s="47">
        <f t="shared" si="7"/>
        <v>302586</v>
      </c>
      <c r="AI6" s="47">
        <f t="shared" si="8"/>
        <v>0</v>
      </c>
      <c r="AJ6" s="468"/>
      <c r="AK6" s="90" t="str">
        <f t="shared" si="19"/>
        <v>Boats and fleets (O)</v>
      </c>
      <c r="AL6" s="141">
        <f t="shared" si="9"/>
        <v>115178</v>
      </c>
      <c r="AM6" s="141">
        <f t="shared" si="10"/>
        <v>157106</v>
      </c>
      <c r="AN6" s="141">
        <f t="shared" si="11"/>
        <v>197285</v>
      </c>
      <c r="AO6" s="141">
        <f t="shared" si="12"/>
        <v>270845</v>
      </c>
      <c r="AP6" s="141">
        <f t="shared" si="13"/>
        <v>299614</v>
      </c>
      <c r="AQ6" s="141">
        <f t="shared" si="14"/>
        <v>302586</v>
      </c>
      <c r="AR6" s="141">
        <f t="shared" si="15"/>
        <v>0</v>
      </c>
      <c r="AS6" s="530"/>
      <c r="AT6" s="530"/>
      <c r="AU6" s="530"/>
      <c r="AV6" s="530"/>
      <c r="AW6" s="530"/>
      <c r="AX6" s="530"/>
      <c r="AY6" s="530"/>
      <c r="AZ6" s="530"/>
      <c r="BA6" s="530"/>
      <c r="BB6" s="531"/>
    </row>
    <row r="7" spans="1:54" x14ac:dyDescent="0.25">
      <c r="A7" s="54" t="s">
        <v>394</v>
      </c>
      <c r="B7" s="69"/>
      <c r="C7" s="69"/>
      <c r="D7" s="69"/>
      <c r="E7" s="69"/>
      <c r="F7" s="69"/>
      <c r="G7" s="69"/>
      <c r="H7" s="69"/>
      <c r="I7" s="47"/>
      <c r="J7" s="468" t="str">
        <f t="shared" si="20"/>
        <v>Other operating assets (O)</v>
      </c>
      <c r="K7" s="47">
        <f t="shared" si="20"/>
        <v>6868</v>
      </c>
      <c r="L7" s="47">
        <f t="shared" si="20"/>
        <v>12742</v>
      </c>
      <c r="M7" s="47">
        <f t="shared" si="20"/>
        <v>18521</v>
      </c>
      <c r="N7" s="47">
        <f t="shared" si="20"/>
        <v>17767</v>
      </c>
      <c r="O7" s="47">
        <f t="shared" si="20"/>
        <v>21599</v>
      </c>
      <c r="P7" s="47">
        <f t="shared" si="20"/>
        <v>18272</v>
      </c>
      <c r="Q7" s="47">
        <f t="shared" si="20"/>
        <v>0</v>
      </c>
      <c r="R7" s="468"/>
      <c r="S7" s="47" t="str">
        <f t="shared" si="17"/>
        <v>Other operating assets (O)</v>
      </c>
      <c r="T7" s="47">
        <f t="shared" si="1"/>
        <v>6868</v>
      </c>
      <c r="U7" s="47">
        <f t="shared" si="1"/>
        <v>12742</v>
      </c>
      <c r="V7" s="47">
        <f t="shared" si="1"/>
        <v>18521</v>
      </c>
      <c r="W7" s="47">
        <f t="shared" si="1"/>
        <v>17767</v>
      </c>
      <c r="X7" s="47">
        <f t="shared" si="1"/>
        <v>21599</v>
      </c>
      <c r="Y7" s="47">
        <f t="shared" si="1"/>
        <v>18272</v>
      </c>
      <c r="Z7" s="47">
        <f t="shared" si="1"/>
        <v>0</v>
      </c>
      <c r="AA7" s="468"/>
      <c r="AB7" s="47" t="str">
        <f t="shared" si="18"/>
        <v>Other operating assets (O)</v>
      </c>
      <c r="AC7" s="47">
        <f t="shared" si="2"/>
        <v>6868</v>
      </c>
      <c r="AD7" s="47">
        <f t="shared" si="3"/>
        <v>12742</v>
      </c>
      <c r="AE7" s="47">
        <f t="shared" si="4"/>
        <v>18521</v>
      </c>
      <c r="AF7" s="47">
        <f t="shared" si="5"/>
        <v>17767</v>
      </c>
      <c r="AG7" s="47">
        <f t="shared" si="6"/>
        <v>21599</v>
      </c>
      <c r="AH7" s="47">
        <f t="shared" si="7"/>
        <v>18272</v>
      </c>
      <c r="AI7" s="47">
        <f t="shared" si="8"/>
        <v>0</v>
      </c>
      <c r="AJ7" s="468"/>
      <c r="AK7" s="90" t="str">
        <f t="shared" si="19"/>
        <v>Other operating assets (O)</v>
      </c>
      <c r="AL7" s="141">
        <f t="shared" si="9"/>
        <v>6868</v>
      </c>
      <c r="AM7" s="141">
        <f t="shared" si="10"/>
        <v>12742</v>
      </c>
      <c r="AN7" s="141">
        <f t="shared" si="11"/>
        <v>18521</v>
      </c>
      <c r="AO7" s="141">
        <f t="shared" si="12"/>
        <v>17767</v>
      </c>
      <c r="AP7" s="141">
        <f t="shared" si="13"/>
        <v>21599</v>
      </c>
      <c r="AQ7" s="141">
        <f t="shared" si="14"/>
        <v>18272</v>
      </c>
      <c r="AR7" s="141">
        <f t="shared" si="15"/>
        <v>0</v>
      </c>
      <c r="AS7" s="530"/>
      <c r="AT7" s="530"/>
      <c r="AU7" s="530"/>
      <c r="AV7" s="530"/>
      <c r="AW7" s="530"/>
      <c r="AX7" s="530"/>
      <c r="AY7" s="530"/>
      <c r="AZ7" s="530"/>
      <c r="BA7" s="530"/>
      <c r="BB7" s="531"/>
    </row>
    <row r="8" spans="1:54" x14ac:dyDescent="0.25">
      <c r="A8" s="56" t="s">
        <v>398</v>
      </c>
      <c r="B8" s="65">
        <v>12746</v>
      </c>
      <c r="C8" s="65">
        <v>12866</v>
      </c>
      <c r="D8" s="60">
        <v>19579</v>
      </c>
      <c r="E8" s="65">
        <v>30624</v>
      </c>
      <c r="F8" s="60">
        <v>37780</v>
      </c>
      <c r="G8" s="60">
        <v>55085</v>
      </c>
      <c r="H8" s="65">
        <f>I8*$I$12</f>
        <v>0</v>
      </c>
      <c r="I8" s="49"/>
      <c r="J8" s="468" t="str">
        <f t="shared" ref="J8:Q9" si="22">A23</f>
        <v>Inventory (O)</v>
      </c>
      <c r="K8" s="47">
        <f t="shared" si="22"/>
        <v>40270</v>
      </c>
      <c r="L8" s="47">
        <f t="shared" si="22"/>
        <v>40630</v>
      </c>
      <c r="M8" s="47">
        <f t="shared" si="22"/>
        <v>101635</v>
      </c>
      <c r="N8" s="47">
        <f t="shared" si="22"/>
        <v>99326</v>
      </c>
      <c r="O8" s="47">
        <f t="shared" si="22"/>
        <v>81376</v>
      </c>
      <c r="P8" s="47">
        <f t="shared" si="22"/>
        <v>80123</v>
      </c>
      <c r="Q8" s="47">
        <f t="shared" si="22"/>
        <v>104275</v>
      </c>
      <c r="R8" s="468"/>
      <c r="S8" s="47" t="str">
        <f t="shared" si="17"/>
        <v>Inventory (O)</v>
      </c>
      <c r="T8" s="47">
        <f t="shared" si="1"/>
        <v>40270</v>
      </c>
      <c r="U8" s="47">
        <f t="shared" si="1"/>
        <v>40630</v>
      </c>
      <c r="V8" s="47">
        <f t="shared" si="1"/>
        <v>101635</v>
      </c>
      <c r="W8" s="47">
        <f t="shared" si="1"/>
        <v>99326</v>
      </c>
      <c r="X8" s="47">
        <f t="shared" si="1"/>
        <v>81376</v>
      </c>
      <c r="Y8" s="47">
        <f t="shared" si="1"/>
        <v>80123</v>
      </c>
      <c r="Z8" s="47">
        <f t="shared" si="1"/>
        <v>104275</v>
      </c>
      <c r="AA8" s="468"/>
      <c r="AB8" s="47" t="str">
        <f t="shared" si="18"/>
        <v>Inventory (O)</v>
      </c>
      <c r="AC8" s="47">
        <f t="shared" si="2"/>
        <v>40270</v>
      </c>
      <c r="AD8" s="47">
        <f t="shared" si="3"/>
        <v>40630</v>
      </c>
      <c r="AE8" s="47">
        <f t="shared" si="4"/>
        <v>101635</v>
      </c>
      <c r="AF8" s="47">
        <f t="shared" si="5"/>
        <v>99326</v>
      </c>
      <c r="AG8" s="47">
        <f t="shared" si="6"/>
        <v>81376</v>
      </c>
      <c r="AH8" s="47">
        <f t="shared" si="7"/>
        <v>80123</v>
      </c>
      <c r="AI8" s="47">
        <f t="shared" si="8"/>
        <v>104275</v>
      </c>
      <c r="AJ8" s="468"/>
      <c r="AK8" s="90" t="str">
        <f t="shared" si="19"/>
        <v>Inventory (O)</v>
      </c>
      <c r="AL8" s="141">
        <f t="shared" si="9"/>
        <v>40270</v>
      </c>
      <c r="AM8" s="141">
        <f t="shared" si="10"/>
        <v>40630</v>
      </c>
      <c r="AN8" s="141">
        <f t="shared" si="11"/>
        <v>101635</v>
      </c>
      <c r="AO8" s="141">
        <f t="shared" si="12"/>
        <v>99326</v>
      </c>
      <c r="AP8" s="141">
        <f t="shared" si="13"/>
        <v>81376</v>
      </c>
      <c r="AQ8" s="141">
        <f t="shared" si="14"/>
        <v>80123</v>
      </c>
      <c r="AR8" s="141">
        <f t="shared" si="15"/>
        <v>104275</v>
      </c>
      <c r="AS8" s="468"/>
      <c r="AT8" s="468"/>
      <c r="AU8" s="468"/>
      <c r="AV8" s="468"/>
      <c r="AW8" s="468"/>
      <c r="AX8" s="468"/>
      <c r="AY8" s="468"/>
      <c r="AZ8" s="468"/>
      <c r="BA8" s="468"/>
      <c r="BB8" s="468"/>
    </row>
    <row r="9" spans="1:54" x14ac:dyDescent="0.25">
      <c r="A9" s="56" t="s">
        <v>399</v>
      </c>
      <c r="B9" s="65">
        <v>154260</v>
      </c>
      <c r="C9" s="65">
        <v>175233</v>
      </c>
      <c r="D9" s="60">
        <v>182110</v>
      </c>
      <c r="E9" s="65">
        <v>224770</v>
      </c>
      <c r="F9" s="60">
        <v>313584</v>
      </c>
      <c r="G9" s="60">
        <v>799625</v>
      </c>
      <c r="H9" s="65">
        <f t="shared" ref="H9:H11" si="23">I9*$I$12</f>
        <v>0</v>
      </c>
      <c r="I9" s="49"/>
      <c r="J9" s="468" t="str">
        <f t="shared" si="22"/>
        <v>Biological assets (O)</v>
      </c>
      <c r="K9" s="47">
        <f t="shared" si="22"/>
        <v>808674</v>
      </c>
      <c r="L9" s="47">
        <f t="shared" si="22"/>
        <v>829928</v>
      </c>
      <c r="M9" s="47">
        <f t="shared" si="22"/>
        <v>1205399</v>
      </c>
      <c r="N9" s="47">
        <f t="shared" si="22"/>
        <v>1177678</v>
      </c>
      <c r="O9" s="47">
        <f t="shared" si="22"/>
        <v>1240393</v>
      </c>
      <c r="P9" s="47">
        <f t="shared" si="22"/>
        <v>1231662</v>
      </c>
      <c r="Q9" s="47">
        <f t="shared" si="22"/>
        <v>1282006</v>
      </c>
      <c r="R9" s="468"/>
      <c r="S9" s="47" t="str">
        <f t="shared" si="17"/>
        <v>Biological assets (O)</v>
      </c>
      <c r="T9" s="47">
        <f t="shared" si="1"/>
        <v>808674</v>
      </c>
      <c r="U9" s="47">
        <f t="shared" si="1"/>
        <v>829928</v>
      </c>
      <c r="V9" s="47">
        <f t="shared" si="1"/>
        <v>1205399</v>
      </c>
      <c r="W9" s="47">
        <f t="shared" si="1"/>
        <v>1177678</v>
      </c>
      <c r="X9" s="47">
        <f t="shared" si="1"/>
        <v>1240393</v>
      </c>
      <c r="Y9" s="47">
        <f t="shared" si="1"/>
        <v>1231662</v>
      </c>
      <c r="Z9" s="47">
        <f t="shared" si="1"/>
        <v>1282006</v>
      </c>
      <c r="AA9" s="468"/>
      <c r="AB9" s="47" t="str">
        <f t="shared" si="18"/>
        <v>Biological assets (O)</v>
      </c>
      <c r="AC9" s="47">
        <f t="shared" si="2"/>
        <v>808674</v>
      </c>
      <c r="AD9" s="47">
        <f t="shared" si="3"/>
        <v>829928</v>
      </c>
      <c r="AE9" s="47">
        <f t="shared" si="4"/>
        <v>1205399</v>
      </c>
      <c r="AF9" s="47">
        <f t="shared" si="5"/>
        <v>1177678</v>
      </c>
      <c r="AG9" s="47">
        <f t="shared" si="6"/>
        <v>1240393</v>
      </c>
      <c r="AH9" s="47">
        <f t="shared" si="7"/>
        <v>1231662</v>
      </c>
      <c r="AI9" s="47">
        <f t="shared" si="8"/>
        <v>1282006</v>
      </c>
      <c r="AJ9" s="468"/>
      <c r="AK9" s="90" t="str">
        <f t="shared" si="19"/>
        <v>Biological assets (O)</v>
      </c>
      <c r="AL9" s="141">
        <f t="shared" si="9"/>
        <v>808674</v>
      </c>
      <c r="AM9" s="141">
        <f t="shared" si="10"/>
        <v>829928</v>
      </c>
      <c r="AN9" s="141">
        <f t="shared" si="11"/>
        <v>1205399</v>
      </c>
      <c r="AO9" s="141">
        <f t="shared" si="12"/>
        <v>1177678</v>
      </c>
      <c r="AP9" s="141">
        <f t="shared" si="13"/>
        <v>1240393</v>
      </c>
      <c r="AQ9" s="141">
        <f t="shared" si="14"/>
        <v>1231662</v>
      </c>
      <c r="AR9" s="141">
        <f t="shared" si="15"/>
        <v>1282006</v>
      </c>
      <c r="AS9" s="468"/>
      <c r="AT9" s="468"/>
      <c r="AU9" s="468"/>
      <c r="AV9" s="468"/>
      <c r="AW9" s="468"/>
      <c r="AX9" s="468"/>
      <c r="AY9" s="468"/>
      <c r="AZ9" s="468"/>
      <c r="BA9" s="468"/>
      <c r="BB9" s="468"/>
    </row>
    <row r="10" spans="1:54" x14ac:dyDescent="0.25">
      <c r="A10" s="56" t="s">
        <v>400</v>
      </c>
      <c r="B10" s="65">
        <v>115178</v>
      </c>
      <c r="C10" s="65">
        <v>157106</v>
      </c>
      <c r="D10" s="60">
        <v>197285</v>
      </c>
      <c r="E10" s="65">
        <v>270845</v>
      </c>
      <c r="F10" s="60">
        <v>299614</v>
      </c>
      <c r="G10" s="60">
        <v>302586</v>
      </c>
      <c r="H10" s="65">
        <f t="shared" si="23"/>
        <v>0</v>
      </c>
      <c r="I10" s="49"/>
      <c r="J10" s="468" t="str">
        <f t="shared" ref="J10:Q10" si="24">A16</f>
        <v>Investments in associated companies (O)</v>
      </c>
      <c r="K10" s="468">
        <f t="shared" si="24"/>
        <v>150155</v>
      </c>
      <c r="L10" s="468">
        <f t="shared" si="24"/>
        <v>169991</v>
      </c>
      <c r="M10" s="468">
        <f t="shared" si="24"/>
        <v>531504</v>
      </c>
      <c r="N10" s="468">
        <f t="shared" si="24"/>
        <v>580510</v>
      </c>
      <c r="O10" s="468">
        <f t="shared" si="24"/>
        <v>568443</v>
      </c>
      <c r="P10" s="468">
        <f t="shared" si="24"/>
        <v>607886</v>
      </c>
      <c r="Q10" s="468">
        <f t="shared" si="24"/>
        <v>721856</v>
      </c>
      <c r="R10" s="468"/>
      <c r="S10" s="47" t="str">
        <f t="shared" ref="S10:Z10" si="25">A16</f>
        <v>Investments in associated companies (O)</v>
      </c>
      <c r="T10" s="47">
        <f t="shared" si="25"/>
        <v>150155</v>
      </c>
      <c r="U10" s="47">
        <f t="shared" si="25"/>
        <v>169991</v>
      </c>
      <c r="V10" s="47">
        <f t="shared" si="25"/>
        <v>531504</v>
      </c>
      <c r="W10" s="47">
        <f t="shared" si="25"/>
        <v>580510</v>
      </c>
      <c r="X10" s="47">
        <f t="shared" si="25"/>
        <v>568443</v>
      </c>
      <c r="Y10" s="47">
        <f t="shared" si="25"/>
        <v>607886</v>
      </c>
      <c r="Z10" s="47">
        <f t="shared" si="25"/>
        <v>721856</v>
      </c>
      <c r="AA10" s="468"/>
      <c r="AB10" s="47" t="str">
        <f t="shared" si="18"/>
        <v>Investments in associated companies (O)</v>
      </c>
      <c r="AC10" s="47">
        <f t="shared" si="2"/>
        <v>150155</v>
      </c>
      <c r="AD10" s="47">
        <f t="shared" si="3"/>
        <v>169991</v>
      </c>
      <c r="AE10" s="47">
        <f t="shared" si="4"/>
        <v>531504</v>
      </c>
      <c r="AF10" s="47">
        <f t="shared" si="5"/>
        <v>580510</v>
      </c>
      <c r="AG10" s="47">
        <f t="shared" si="6"/>
        <v>568443</v>
      </c>
      <c r="AH10" s="47">
        <f t="shared" si="7"/>
        <v>607886</v>
      </c>
      <c r="AI10" s="47">
        <f t="shared" si="8"/>
        <v>721856</v>
      </c>
      <c r="AJ10" s="468"/>
      <c r="AK10" s="90" t="str">
        <f t="shared" si="19"/>
        <v>Investments in associated companies (O)</v>
      </c>
      <c r="AL10" s="141">
        <f t="shared" si="9"/>
        <v>150155</v>
      </c>
      <c r="AM10" s="141">
        <f t="shared" si="10"/>
        <v>169991</v>
      </c>
      <c r="AN10" s="141">
        <f t="shared" si="11"/>
        <v>531504</v>
      </c>
      <c r="AO10" s="141">
        <f t="shared" si="12"/>
        <v>580510</v>
      </c>
      <c r="AP10" s="141">
        <f t="shared" si="13"/>
        <v>568443</v>
      </c>
      <c r="AQ10" s="141">
        <f t="shared" si="14"/>
        <v>607886</v>
      </c>
      <c r="AR10" s="141">
        <f t="shared" si="15"/>
        <v>721856</v>
      </c>
      <c r="AS10" s="468"/>
      <c r="AT10" s="468"/>
      <c r="AU10" s="468"/>
      <c r="AV10" s="468"/>
      <c r="AW10" s="468"/>
      <c r="AX10" s="468"/>
      <c r="AY10" s="468"/>
      <c r="AZ10" s="468"/>
      <c r="BA10" s="468"/>
      <c r="BB10" s="468"/>
    </row>
    <row r="11" spans="1:54" ht="15.75" thickBot="1" x14ac:dyDescent="0.3">
      <c r="A11" s="56" t="s">
        <v>401</v>
      </c>
      <c r="B11" s="65">
        <v>6868</v>
      </c>
      <c r="C11" s="65">
        <v>12742</v>
      </c>
      <c r="D11" s="60">
        <v>18521</v>
      </c>
      <c r="E11" s="60">
        <v>17767</v>
      </c>
      <c r="F11" s="60">
        <v>21599</v>
      </c>
      <c r="G11" s="60">
        <v>18272</v>
      </c>
      <c r="H11" s="65">
        <f t="shared" si="23"/>
        <v>0</v>
      </c>
      <c r="I11" s="49"/>
      <c r="J11" s="81" t="s">
        <v>402</v>
      </c>
      <c r="K11" s="81">
        <f>SUM(K3:K10)</f>
        <v>1937038</v>
      </c>
      <c r="L11" s="81">
        <f t="shared" ref="L11:P11" si="26">SUM(L3:L10)</f>
        <v>2047383</v>
      </c>
      <c r="M11" s="81">
        <f t="shared" si="26"/>
        <v>2904920</v>
      </c>
      <c r="N11" s="81">
        <f t="shared" si="26"/>
        <v>3050407</v>
      </c>
      <c r="O11" s="81">
        <f t="shared" si="26"/>
        <v>3409596</v>
      </c>
      <c r="P11" s="81">
        <f t="shared" si="26"/>
        <v>3809186</v>
      </c>
      <c r="Q11" s="81">
        <f>SUM(Q3:Q10)</f>
        <v>3056753</v>
      </c>
      <c r="R11" s="468"/>
      <c r="S11" s="89" t="str">
        <f>J30</f>
        <v>Pension obligations (P)</v>
      </c>
      <c r="T11" s="47">
        <f t="shared" ref="T11:Z11" si="27">-K30</f>
        <v>-18733</v>
      </c>
      <c r="U11" s="47">
        <f t="shared" si="27"/>
        <v>-12480</v>
      </c>
      <c r="V11" s="47">
        <f t="shared" si="27"/>
        <v>-11383</v>
      </c>
      <c r="W11" s="47">
        <f t="shared" si="27"/>
        <v>-16728</v>
      </c>
      <c r="X11" s="47">
        <f t="shared" si="27"/>
        <v>-19005</v>
      </c>
      <c r="Y11" s="47">
        <f t="shared" si="27"/>
        <v>-27638</v>
      </c>
      <c r="Z11" s="47">
        <f t="shared" si="27"/>
        <v>-23703</v>
      </c>
      <c r="AA11" s="468"/>
      <c r="AB11" s="47" t="str">
        <f t="shared" si="18"/>
        <v>Pension obligations (P)</v>
      </c>
      <c r="AC11" s="47">
        <f t="shared" si="2"/>
        <v>-18733</v>
      </c>
      <c r="AD11" s="47">
        <f t="shared" si="3"/>
        <v>-12480</v>
      </c>
      <c r="AE11" s="47">
        <f t="shared" si="4"/>
        <v>-11383</v>
      </c>
      <c r="AF11" s="47">
        <f t="shared" si="5"/>
        <v>-16728</v>
      </c>
      <c r="AG11" s="47">
        <f t="shared" si="6"/>
        <v>-19005</v>
      </c>
      <c r="AH11" s="47">
        <f t="shared" si="7"/>
        <v>-27638</v>
      </c>
      <c r="AI11" s="47">
        <f t="shared" si="8"/>
        <v>-23703</v>
      </c>
      <c r="AJ11" s="468"/>
      <c r="AK11" s="90" t="str">
        <f t="shared" si="19"/>
        <v>Pension obligations (P)</v>
      </c>
      <c r="AL11" s="141">
        <f t="shared" si="9"/>
        <v>-18733</v>
      </c>
      <c r="AM11" s="141">
        <f t="shared" si="10"/>
        <v>-12480</v>
      </c>
      <c r="AN11" s="141">
        <f t="shared" si="11"/>
        <v>-11383</v>
      </c>
      <c r="AO11" s="141">
        <f t="shared" si="12"/>
        <v>-16728</v>
      </c>
      <c r="AP11" s="141">
        <f t="shared" si="13"/>
        <v>-19005</v>
      </c>
      <c r="AQ11" s="141">
        <f t="shared" si="14"/>
        <v>-27638</v>
      </c>
      <c r="AR11" s="141">
        <f t="shared" si="15"/>
        <v>-23703</v>
      </c>
      <c r="AS11" s="468"/>
      <c r="AT11" s="468"/>
      <c r="AU11" s="468"/>
      <c r="AV11" s="468"/>
      <c r="AW11" s="468"/>
      <c r="AX11" s="468"/>
      <c r="AY11" s="468"/>
      <c r="AZ11" s="468"/>
      <c r="BA11" s="468"/>
      <c r="BB11" s="468"/>
    </row>
    <row r="12" spans="1:54" ht="16.5" thickTop="1" thickBot="1" x14ac:dyDescent="0.3">
      <c r="A12" s="73" t="s">
        <v>403</v>
      </c>
      <c r="B12" s="74">
        <f t="shared" ref="B12:C12" si="28">B8+B9+B10+B11</f>
        <v>289052</v>
      </c>
      <c r="C12" s="74">
        <f t="shared" si="28"/>
        <v>357947</v>
      </c>
      <c r="D12" s="74">
        <f>D8+D9+D10+D11</f>
        <v>417495</v>
      </c>
      <c r="E12" s="74">
        <f t="shared" ref="E12" si="29">E8+E9+E10+E11</f>
        <v>544006</v>
      </c>
      <c r="F12" s="74">
        <f>SUM(F8:F11)</f>
        <v>672577</v>
      </c>
      <c r="G12" s="74">
        <f>SUM(G8:G11)</f>
        <v>1175568</v>
      </c>
      <c r="H12" s="74">
        <v>2351759</v>
      </c>
      <c r="I12" s="77"/>
      <c r="J12" s="47" t="str">
        <f t="shared" ref="J12:Q12" si="30">A19</f>
        <v>Other financial assets (F)</v>
      </c>
      <c r="K12" s="47">
        <f t="shared" si="30"/>
        <v>1895</v>
      </c>
      <c r="L12" s="47">
        <f t="shared" si="30"/>
        <v>395</v>
      </c>
      <c r="M12" s="47">
        <f t="shared" si="30"/>
        <v>395</v>
      </c>
      <c r="N12" s="47">
        <f t="shared" si="30"/>
        <v>367</v>
      </c>
      <c r="O12" s="47">
        <f t="shared" si="30"/>
        <v>367</v>
      </c>
      <c r="P12" s="47">
        <f t="shared" si="30"/>
        <v>463</v>
      </c>
      <c r="Q12" s="47">
        <f t="shared" si="30"/>
        <v>3999</v>
      </c>
      <c r="R12" s="468"/>
      <c r="S12" s="84" t="s">
        <v>404</v>
      </c>
      <c r="T12" s="83">
        <f t="shared" ref="T12:Z12" si="31">SUM(T3:T11)</f>
        <v>1918305</v>
      </c>
      <c r="U12" s="83">
        <f t="shared" si="31"/>
        <v>2034903</v>
      </c>
      <c r="V12" s="83">
        <f t="shared" si="31"/>
        <v>2893537</v>
      </c>
      <c r="W12" s="83">
        <f t="shared" si="31"/>
        <v>3033679</v>
      </c>
      <c r="X12" s="83">
        <f t="shared" si="31"/>
        <v>3390591</v>
      </c>
      <c r="Y12" s="83">
        <f t="shared" si="31"/>
        <v>3781548</v>
      </c>
      <c r="Z12" s="83">
        <f t="shared" si="31"/>
        <v>3033050</v>
      </c>
      <c r="AA12" s="468"/>
      <c r="AB12" s="81" t="str">
        <f t="shared" si="18"/>
        <v>NONCA</v>
      </c>
      <c r="AC12" s="81">
        <f t="shared" si="2"/>
        <v>1918305</v>
      </c>
      <c r="AD12" s="81">
        <f t="shared" si="3"/>
        <v>2034903</v>
      </c>
      <c r="AE12" s="81">
        <f t="shared" si="4"/>
        <v>2893537</v>
      </c>
      <c r="AF12" s="81">
        <f t="shared" si="5"/>
        <v>3033679</v>
      </c>
      <c r="AG12" s="81">
        <f t="shared" si="6"/>
        <v>3390591</v>
      </c>
      <c r="AH12" s="81">
        <f t="shared" si="7"/>
        <v>3781548</v>
      </c>
      <c r="AI12" s="81">
        <f t="shared" si="8"/>
        <v>3033050</v>
      </c>
      <c r="AJ12" s="468"/>
      <c r="AK12" s="82" t="str">
        <f t="shared" si="19"/>
        <v>NONCA</v>
      </c>
      <c r="AL12" s="81">
        <f t="shared" si="9"/>
        <v>1918305</v>
      </c>
      <c r="AM12" s="81">
        <f t="shared" si="10"/>
        <v>2034903</v>
      </c>
      <c r="AN12" s="81">
        <f t="shared" si="11"/>
        <v>2893537</v>
      </c>
      <c r="AO12" s="81">
        <f t="shared" si="12"/>
        <v>3033679</v>
      </c>
      <c r="AP12" s="81">
        <f t="shared" si="13"/>
        <v>3390591</v>
      </c>
      <c r="AQ12" s="81">
        <f t="shared" si="14"/>
        <v>3781548</v>
      </c>
      <c r="AR12" s="81">
        <f t="shared" si="15"/>
        <v>3033050</v>
      </c>
      <c r="AS12" s="81">
        <f>$BB$12*DCF!I8</f>
        <v>3745551.8355840002</v>
      </c>
      <c r="AT12" s="81">
        <f>$BB$12*DCF!J8</f>
        <v>4032197.9331379202</v>
      </c>
      <c r="AU12" s="81">
        <f>$BB$12*DCF!K8</f>
        <v>4211817.3272448005</v>
      </c>
      <c r="AV12" s="81">
        <f>$BB$12*DCF!L8</f>
        <v>4313234.3559067538</v>
      </c>
      <c r="AW12" s="81">
        <f>$BB$12*DCF!M8</f>
        <v>4309335.8203825494</v>
      </c>
      <c r="AX12" s="81">
        <f>$BB$12*DCF!N8</f>
        <v>4472748.428847434</v>
      </c>
      <c r="AY12" s="81">
        <f>$BB$12*DCF!O8</f>
        <v>4554982.2873848649</v>
      </c>
      <c r="AZ12" s="81">
        <f>$BB$12*DCF!P8</f>
        <v>4783595.2974054897</v>
      </c>
      <c r="BA12" s="81">
        <f>$BB$12*DCF!Q8</f>
        <v>4879267.2033535996</v>
      </c>
      <c r="BB12" s="233">
        <v>0.72</v>
      </c>
    </row>
    <row r="13" spans="1:54" x14ac:dyDescent="0.25">
      <c r="A13" s="59" t="s">
        <v>405</v>
      </c>
      <c r="B13" s="70">
        <f t="shared" ref="B13:F13" si="32">B12+B6</f>
        <v>937939</v>
      </c>
      <c r="C13" s="70">
        <f t="shared" si="32"/>
        <v>1006834</v>
      </c>
      <c r="D13" s="70">
        <f t="shared" si="32"/>
        <v>1066382</v>
      </c>
      <c r="E13" s="70">
        <f t="shared" si="32"/>
        <v>1192893</v>
      </c>
      <c r="F13" s="70">
        <f t="shared" si="32"/>
        <v>1519384</v>
      </c>
      <c r="G13" s="70">
        <f>G12+G6</f>
        <v>1889515</v>
      </c>
      <c r="H13" s="70">
        <f>H12+H6</f>
        <v>3300375</v>
      </c>
      <c r="I13" s="47"/>
      <c r="J13" s="47" t="str">
        <f t="shared" ref="J13:Q13" si="33">A17</f>
        <v>Other long-term receivables (F)</v>
      </c>
      <c r="K13" s="47">
        <f t="shared" si="33"/>
        <v>3000</v>
      </c>
      <c r="L13" s="47">
        <f t="shared" si="33"/>
        <v>20000</v>
      </c>
      <c r="M13" s="47">
        <f t="shared" si="33"/>
        <v>16000</v>
      </c>
      <c r="N13" s="47">
        <f t="shared" si="33"/>
        <v>32640</v>
      </c>
      <c r="O13" s="47">
        <f t="shared" si="33"/>
        <v>87191</v>
      </c>
      <c r="P13" s="47">
        <f t="shared" si="33"/>
        <v>68374</v>
      </c>
      <c r="Q13" s="47">
        <f t="shared" si="33"/>
        <v>46904</v>
      </c>
      <c r="R13" s="468"/>
      <c r="S13" s="468"/>
      <c r="T13" s="468"/>
      <c r="U13" s="468"/>
      <c r="V13" s="468"/>
      <c r="W13" s="468"/>
      <c r="X13" s="468"/>
      <c r="Y13" s="468"/>
      <c r="Z13" s="468"/>
      <c r="AA13" s="468"/>
      <c r="AB13" s="47" t="str">
        <f t="shared" ref="AB13:AI20" si="34">S14</f>
        <v>Trade Receivable (O)</v>
      </c>
      <c r="AC13" s="47">
        <f t="shared" si="34"/>
        <v>421691</v>
      </c>
      <c r="AD13" s="47">
        <f t="shared" si="34"/>
        <v>500689</v>
      </c>
      <c r="AE13" s="47">
        <f t="shared" si="34"/>
        <v>478214</v>
      </c>
      <c r="AF13" s="47">
        <f t="shared" si="34"/>
        <v>546082</v>
      </c>
      <c r="AG13" s="47">
        <f t="shared" si="34"/>
        <v>369030</v>
      </c>
      <c r="AH13" s="47">
        <f t="shared" si="34"/>
        <v>416910</v>
      </c>
      <c r="AI13" s="47">
        <f t="shared" si="34"/>
        <v>150539</v>
      </c>
      <c r="AJ13" s="468"/>
      <c r="AK13" s="90" t="str">
        <f t="shared" si="19"/>
        <v>Trade Receivable (O)</v>
      </c>
      <c r="AL13" s="141">
        <f t="shared" si="9"/>
        <v>421691</v>
      </c>
      <c r="AM13" s="141">
        <f t="shared" si="10"/>
        <v>500689</v>
      </c>
      <c r="AN13" s="141">
        <f t="shared" si="11"/>
        <v>478214</v>
      </c>
      <c r="AO13" s="141">
        <f t="shared" si="12"/>
        <v>546082</v>
      </c>
      <c r="AP13" s="141">
        <f t="shared" si="13"/>
        <v>369030</v>
      </c>
      <c r="AQ13" s="141">
        <f t="shared" si="14"/>
        <v>416910</v>
      </c>
      <c r="AR13" s="141">
        <f t="shared" si="15"/>
        <v>150539</v>
      </c>
      <c r="AS13" s="468"/>
      <c r="AT13" s="468"/>
      <c r="AU13" s="468"/>
      <c r="AV13" s="468"/>
      <c r="AW13" s="468"/>
      <c r="AX13" s="468"/>
      <c r="AY13" s="468"/>
      <c r="AZ13" s="468"/>
      <c r="BA13" s="468"/>
      <c r="BB13" s="468"/>
    </row>
    <row r="14" spans="1:54" x14ac:dyDescent="0.25">
      <c r="A14" s="56" t="s">
        <v>406</v>
      </c>
      <c r="B14" s="52">
        <f t="shared" ref="B14:C14" si="35">B12/B13</f>
        <v>0.30817782393098059</v>
      </c>
      <c r="C14" s="52">
        <f t="shared" si="35"/>
        <v>0.35551739412852568</v>
      </c>
      <c r="D14" s="52">
        <f>D12/D13</f>
        <v>0.39150604567593977</v>
      </c>
      <c r="E14" s="52">
        <f t="shared" ref="E14:H14" si="36">E12/E13</f>
        <v>0.45603922564722904</v>
      </c>
      <c r="F14" s="52">
        <f t="shared" si="36"/>
        <v>0.44266426393854352</v>
      </c>
      <c r="G14" s="52">
        <f t="shared" si="36"/>
        <v>0.62215330389015167</v>
      </c>
      <c r="H14" s="52">
        <f t="shared" si="36"/>
        <v>0.71257326818922095</v>
      </c>
      <c r="I14" s="47"/>
      <c r="J14" s="47" t="str">
        <f t="shared" ref="J14:Q14" si="37">A32</f>
        <v>Cash and cash equivalent (O+F)</v>
      </c>
      <c r="K14" s="47">
        <f t="shared" si="37"/>
        <v>61494</v>
      </c>
      <c r="L14" s="47">
        <f t="shared" si="37"/>
        <v>201339</v>
      </c>
      <c r="M14" s="47">
        <f t="shared" si="37"/>
        <v>69257</v>
      </c>
      <c r="N14" s="47">
        <f t="shared" si="37"/>
        <v>151779</v>
      </c>
      <c r="O14" s="47">
        <f t="shared" si="37"/>
        <v>155653</v>
      </c>
      <c r="P14" s="47">
        <f t="shared" si="37"/>
        <v>152317</v>
      </c>
      <c r="Q14" s="47">
        <f t="shared" si="37"/>
        <v>38753</v>
      </c>
      <c r="R14" s="468"/>
      <c r="S14" s="47" t="str">
        <f t="shared" ref="S14:Z15" si="38">J17</f>
        <v>Trade Receivable (O)</v>
      </c>
      <c r="T14" s="47">
        <f t="shared" si="38"/>
        <v>421691</v>
      </c>
      <c r="U14" s="47">
        <f t="shared" si="38"/>
        <v>500689</v>
      </c>
      <c r="V14" s="47">
        <f t="shared" si="38"/>
        <v>478214</v>
      </c>
      <c r="W14" s="47">
        <f t="shared" si="38"/>
        <v>546082</v>
      </c>
      <c r="X14" s="47">
        <f t="shared" si="38"/>
        <v>369030</v>
      </c>
      <c r="Y14" s="47">
        <f t="shared" si="38"/>
        <v>416910</v>
      </c>
      <c r="Z14" s="47">
        <f t="shared" si="38"/>
        <v>150539</v>
      </c>
      <c r="AA14" s="468"/>
      <c r="AB14" s="47" t="str">
        <f t="shared" si="34"/>
        <v>Other short-term receivables (O)</v>
      </c>
      <c r="AC14" s="47">
        <f t="shared" si="34"/>
        <v>174344</v>
      </c>
      <c r="AD14" s="47">
        <f t="shared" si="34"/>
        <v>100438</v>
      </c>
      <c r="AE14" s="47">
        <f t="shared" si="34"/>
        <v>244596</v>
      </c>
      <c r="AF14" s="47">
        <f t="shared" si="34"/>
        <v>73888</v>
      </c>
      <c r="AG14" s="47">
        <f t="shared" si="34"/>
        <v>68997</v>
      </c>
      <c r="AH14" s="47">
        <f t="shared" si="34"/>
        <v>233289</v>
      </c>
      <c r="AI14" s="47">
        <f t="shared" si="34"/>
        <v>166002</v>
      </c>
      <c r="AJ14" s="468"/>
      <c r="AK14" s="90" t="str">
        <f t="shared" si="19"/>
        <v>Other short-term receivables (O)</v>
      </c>
      <c r="AL14" s="141">
        <f t="shared" si="9"/>
        <v>174344</v>
      </c>
      <c r="AM14" s="141">
        <f t="shared" si="10"/>
        <v>100438</v>
      </c>
      <c r="AN14" s="141">
        <f t="shared" si="11"/>
        <v>244596</v>
      </c>
      <c r="AO14" s="141">
        <f t="shared" si="12"/>
        <v>73888</v>
      </c>
      <c r="AP14" s="141">
        <f t="shared" si="13"/>
        <v>68997</v>
      </c>
      <c r="AQ14" s="141">
        <f t="shared" si="14"/>
        <v>233289</v>
      </c>
      <c r="AR14" s="141">
        <f t="shared" si="15"/>
        <v>166002</v>
      </c>
      <c r="AS14" s="295"/>
      <c r="AT14" s="468"/>
      <c r="AU14" s="468"/>
      <c r="AV14" s="468"/>
      <c r="AW14" s="468"/>
      <c r="AX14" s="468"/>
      <c r="AY14" s="468"/>
      <c r="AZ14" s="468"/>
      <c r="BA14" s="468"/>
      <c r="BB14" s="468"/>
    </row>
    <row r="15" spans="1:54" ht="15.75" thickBot="1" x14ac:dyDescent="0.3">
      <c r="A15" s="54"/>
      <c r="B15" s="69"/>
      <c r="C15" s="69"/>
      <c r="D15" s="69"/>
      <c r="E15" s="69"/>
      <c r="F15" s="69"/>
      <c r="G15" s="69"/>
      <c r="H15" s="69"/>
      <c r="I15" s="47"/>
      <c r="J15" s="81" t="s">
        <v>407</v>
      </c>
      <c r="K15" s="81">
        <f>SUM(K12:K14)</f>
        <v>66389</v>
      </c>
      <c r="L15" s="81">
        <f t="shared" ref="L15:Q15" si="39">SUM(L12:L14)</f>
        <v>221734</v>
      </c>
      <c r="M15" s="81">
        <f t="shared" si="39"/>
        <v>85652</v>
      </c>
      <c r="N15" s="81">
        <f t="shared" si="39"/>
        <v>184786</v>
      </c>
      <c r="O15" s="81">
        <f t="shared" si="39"/>
        <v>243211</v>
      </c>
      <c r="P15" s="81">
        <f t="shared" si="39"/>
        <v>221154</v>
      </c>
      <c r="Q15" s="81">
        <f t="shared" si="39"/>
        <v>89656</v>
      </c>
      <c r="R15" s="468"/>
      <c r="S15" s="47" t="str">
        <f t="shared" si="38"/>
        <v>Other short-term receivables (O)</v>
      </c>
      <c r="T15" s="47">
        <f t="shared" si="38"/>
        <v>174344</v>
      </c>
      <c r="U15" s="47">
        <f t="shared" si="38"/>
        <v>100438</v>
      </c>
      <c r="V15" s="47">
        <f t="shared" si="38"/>
        <v>244596</v>
      </c>
      <c r="W15" s="47">
        <f t="shared" si="38"/>
        <v>73888</v>
      </c>
      <c r="X15" s="47">
        <f t="shared" si="38"/>
        <v>68997</v>
      </c>
      <c r="Y15" s="47">
        <f t="shared" si="38"/>
        <v>233289</v>
      </c>
      <c r="Z15" s="47">
        <f t="shared" si="38"/>
        <v>166002</v>
      </c>
      <c r="AA15" s="468"/>
      <c r="AB15" s="47" t="str">
        <f t="shared" si="34"/>
        <v>Deferred tax liabilities (OCL)</v>
      </c>
      <c r="AC15" s="47">
        <f t="shared" si="34"/>
        <v>-272742</v>
      </c>
      <c r="AD15" s="47">
        <f t="shared" si="34"/>
        <v>-303485</v>
      </c>
      <c r="AE15" s="47">
        <f t="shared" si="34"/>
        <v>-394786</v>
      </c>
      <c r="AF15" s="47">
        <f t="shared" si="34"/>
        <v>-364557</v>
      </c>
      <c r="AG15" s="47">
        <f t="shared" si="34"/>
        <v>-385754</v>
      </c>
      <c r="AH15" s="47">
        <f t="shared" si="34"/>
        <v>-358208</v>
      </c>
      <c r="AI15" s="47">
        <f t="shared" si="34"/>
        <v>-365569</v>
      </c>
      <c r="AJ15" s="468"/>
      <c r="AK15" s="90" t="str">
        <f t="shared" si="19"/>
        <v>Deferred tax liabilities (OCL)</v>
      </c>
      <c r="AL15" s="141">
        <f t="shared" si="9"/>
        <v>-272742</v>
      </c>
      <c r="AM15" s="141">
        <f t="shared" si="10"/>
        <v>-303485</v>
      </c>
      <c r="AN15" s="141">
        <f t="shared" si="11"/>
        <v>-394786</v>
      </c>
      <c r="AO15" s="141">
        <f t="shared" si="12"/>
        <v>-364557</v>
      </c>
      <c r="AP15" s="141">
        <f t="shared" si="13"/>
        <v>-385754</v>
      </c>
      <c r="AQ15" s="141">
        <f t="shared" si="14"/>
        <v>-358208</v>
      </c>
      <c r="AR15" s="141">
        <f t="shared" si="15"/>
        <v>-365569</v>
      </c>
      <c r="AS15" s="295"/>
      <c r="AT15" s="468"/>
      <c r="AU15" s="468"/>
      <c r="AV15" s="468"/>
      <c r="AW15" s="468"/>
      <c r="AX15" s="468"/>
      <c r="AY15" s="468"/>
      <c r="AZ15" s="468"/>
      <c r="BA15" s="468"/>
      <c r="BB15" s="468"/>
    </row>
    <row r="16" spans="1:54" ht="15.75" thickTop="1" x14ac:dyDescent="0.25">
      <c r="A16" s="56" t="s">
        <v>408</v>
      </c>
      <c r="B16" s="65">
        <v>150155</v>
      </c>
      <c r="C16" s="65">
        <v>169991</v>
      </c>
      <c r="D16" s="60">
        <v>531504</v>
      </c>
      <c r="E16" s="65">
        <v>580510</v>
      </c>
      <c r="F16" s="60">
        <v>568443</v>
      </c>
      <c r="G16" s="60">
        <v>607886</v>
      </c>
      <c r="H16" s="65">
        <v>721856</v>
      </c>
      <c r="I16" s="49"/>
      <c r="J16" s="47"/>
      <c r="K16" s="468"/>
      <c r="L16" s="468"/>
      <c r="M16" s="468"/>
      <c r="N16" s="468"/>
      <c r="O16" s="468"/>
      <c r="P16" s="468"/>
      <c r="Q16" s="468"/>
      <c r="R16" s="468"/>
      <c r="S16" s="89" t="str">
        <f>J37</f>
        <v>Deferred tax liabilities (OCL)</v>
      </c>
      <c r="T16" s="47">
        <f t="shared" ref="T16:Z19" si="40">-K37</f>
        <v>-272742</v>
      </c>
      <c r="U16" s="47">
        <f t="shared" si="40"/>
        <v>-303485</v>
      </c>
      <c r="V16" s="47">
        <f t="shared" si="40"/>
        <v>-394786</v>
      </c>
      <c r="W16" s="47">
        <f t="shared" si="40"/>
        <v>-364557</v>
      </c>
      <c r="X16" s="47">
        <f t="shared" si="40"/>
        <v>-385754</v>
      </c>
      <c r="Y16" s="47">
        <f t="shared" si="40"/>
        <v>-358208</v>
      </c>
      <c r="Z16" s="47">
        <f t="shared" si="40"/>
        <v>-365569</v>
      </c>
      <c r="AA16" s="468"/>
      <c r="AB16" s="47" t="str">
        <f t="shared" si="34"/>
        <v>Trade payables (OCL)</v>
      </c>
      <c r="AC16" s="47">
        <f t="shared" si="34"/>
        <v>-426331</v>
      </c>
      <c r="AD16" s="47">
        <f t="shared" si="34"/>
        <v>-530430</v>
      </c>
      <c r="AE16" s="47">
        <f t="shared" si="34"/>
        <v>-646515</v>
      </c>
      <c r="AF16" s="47">
        <f t="shared" si="34"/>
        <v>-549526</v>
      </c>
      <c r="AG16" s="47">
        <f t="shared" si="34"/>
        <v>-446993</v>
      </c>
      <c r="AH16" s="47">
        <f t="shared" si="34"/>
        <v>-575895</v>
      </c>
      <c r="AI16" s="47">
        <f t="shared" si="34"/>
        <v>-617937</v>
      </c>
      <c r="AJ16" s="468"/>
      <c r="AK16" s="90" t="str">
        <f t="shared" si="19"/>
        <v>Trade payables (OCL)</v>
      </c>
      <c r="AL16" s="141">
        <f t="shared" si="9"/>
        <v>-426331</v>
      </c>
      <c r="AM16" s="141">
        <f t="shared" si="10"/>
        <v>-530430</v>
      </c>
      <c r="AN16" s="141">
        <f t="shared" si="11"/>
        <v>-646515</v>
      </c>
      <c r="AO16" s="141">
        <f t="shared" si="12"/>
        <v>-549526</v>
      </c>
      <c r="AP16" s="141">
        <f t="shared" si="13"/>
        <v>-446993</v>
      </c>
      <c r="AQ16" s="141">
        <f t="shared" si="14"/>
        <v>-575895</v>
      </c>
      <c r="AR16" s="141">
        <f t="shared" si="15"/>
        <v>-617937</v>
      </c>
      <c r="AS16" s="295"/>
      <c r="AT16" s="468"/>
      <c r="AU16" s="468"/>
      <c r="AV16" s="468"/>
      <c r="AW16" s="468"/>
      <c r="AX16" s="468"/>
      <c r="AY16" s="468"/>
      <c r="AZ16" s="468"/>
      <c r="BA16" s="468"/>
      <c r="BB16" s="468"/>
    </row>
    <row r="17" spans="1:54" x14ac:dyDescent="0.25">
      <c r="A17" s="56" t="s">
        <v>409</v>
      </c>
      <c r="B17" s="65">
        <v>3000</v>
      </c>
      <c r="C17" s="65">
        <v>20000</v>
      </c>
      <c r="D17" s="60">
        <v>16000</v>
      </c>
      <c r="E17" s="65">
        <v>32640</v>
      </c>
      <c r="F17" s="60">
        <v>87191</v>
      </c>
      <c r="G17" s="60">
        <v>68374</v>
      </c>
      <c r="H17" s="65">
        <v>46904</v>
      </c>
      <c r="I17" s="49"/>
      <c r="J17" s="47" t="str">
        <f t="shared" ref="J17:Q18" si="41">A28</f>
        <v>Trade Receivable (O)</v>
      </c>
      <c r="K17" s="47">
        <f t="shared" si="41"/>
        <v>421691</v>
      </c>
      <c r="L17" s="47">
        <f t="shared" si="41"/>
        <v>500689</v>
      </c>
      <c r="M17" s="47">
        <f t="shared" si="41"/>
        <v>478214</v>
      </c>
      <c r="N17" s="47">
        <f t="shared" si="41"/>
        <v>546082</v>
      </c>
      <c r="O17" s="47">
        <f t="shared" si="41"/>
        <v>369030</v>
      </c>
      <c r="P17" s="47">
        <f t="shared" si="41"/>
        <v>416910</v>
      </c>
      <c r="Q17" s="47">
        <f t="shared" si="41"/>
        <v>150539</v>
      </c>
      <c r="R17" s="468"/>
      <c r="S17" s="89" t="str">
        <f>J38</f>
        <v>Trade payables (OCL)</v>
      </c>
      <c r="T17" s="47">
        <f t="shared" si="40"/>
        <v>-426331</v>
      </c>
      <c r="U17" s="47">
        <f t="shared" si="40"/>
        <v>-530430</v>
      </c>
      <c r="V17" s="47">
        <f t="shared" si="40"/>
        <v>-646515</v>
      </c>
      <c r="W17" s="47">
        <f t="shared" si="40"/>
        <v>-549526</v>
      </c>
      <c r="X17" s="47">
        <f t="shared" si="40"/>
        <v>-446993</v>
      </c>
      <c r="Y17" s="47">
        <f t="shared" si="40"/>
        <v>-575895</v>
      </c>
      <c r="Z17" s="47">
        <f t="shared" si="40"/>
        <v>-617937</v>
      </c>
      <c r="AA17" s="468"/>
      <c r="AB17" s="47" t="str">
        <f t="shared" si="34"/>
        <v>Tax payable (OCL)</v>
      </c>
      <c r="AC17" s="47">
        <f t="shared" si="34"/>
        <v>-2031</v>
      </c>
      <c r="AD17" s="47">
        <f t="shared" si="34"/>
        <v>-3180</v>
      </c>
      <c r="AE17" s="47">
        <f t="shared" si="34"/>
        <v>-79350</v>
      </c>
      <c r="AF17" s="47">
        <f t="shared" si="34"/>
        <v>-113485</v>
      </c>
      <c r="AG17" s="47">
        <f t="shared" si="34"/>
        <v>-134777</v>
      </c>
      <c r="AH17" s="47">
        <f t="shared" si="34"/>
        <v>-42537</v>
      </c>
      <c r="AI17" s="47">
        <f t="shared" si="34"/>
        <v>-3752</v>
      </c>
      <c r="AJ17" s="468"/>
      <c r="AK17" s="90" t="str">
        <f t="shared" si="19"/>
        <v>Tax payable (OCL)</v>
      </c>
      <c r="AL17" s="141">
        <f t="shared" si="9"/>
        <v>-2031</v>
      </c>
      <c r="AM17" s="141">
        <f t="shared" si="10"/>
        <v>-3180</v>
      </c>
      <c r="AN17" s="141">
        <f t="shared" si="11"/>
        <v>-79350</v>
      </c>
      <c r="AO17" s="141">
        <f t="shared" si="12"/>
        <v>-113485</v>
      </c>
      <c r="AP17" s="141">
        <f t="shared" si="13"/>
        <v>-134777</v>
      </c>
      <c r="AQ17" s="141">
        <f t="shared" si="14"/>
        <v>-42537</v>
      </c>
      <c r="AR17" s="141">
        <f t="shared" si="15"/>
        <v>-3752</v>
      </c>
      <c r="AS17" s="295"/>
      <c r="AT17" s="468"/>
      <c r="AU17" s="468"/>
      <c r="AV17" s="468"/>
      <c r="AW17" s="468"/>
      <c r="AX17" s="468"/>
      <c r="AY17" s="468"/>
      <c r="AZ17" s="468"/>
      <c r="BA17" s="468"/>
      <c r="BB17" s="468"/>
    </row>
    <row r="18" spans="1:54" x14ac:dyDescent="0.25">
      <c r="A18" s="58" t="s">
        <v>410</v>
      </c>
      <c r="B18" s="61">
        <f t="shared" ref="B18:C18" si="42">B16+B17</f>
        <v>153155</v>
      </c>
      <c r="C18" s="61">
        <f t="shared" si="42"/>
        <v>189991</v>
      </c>
      <c r="D18" s="61">
        <f>D16+D17</f>
        <v>547504</v>
      </c>
      <c r="E18" s="61">
        <f>E16+E19+E17</f>
        <v>613517</v>
      </c>
      <c r="F18" s="61">
        <f>SUM(F16:F17)</f>
        <v>655634</v>
      </c>
      <c r="G18" s="61">
        <f>SUM(G16:G17)</f>
        <v>676260</v>
      </c>
      <c r="H18" s="61">
        <f>SUM(H16:H17)</f>
        <v>768760</v>
      </c>
      <c r="I18" s="95"/>
      <c r="J18" s="47" t="str">
        <f t="shared" si="41"/>
        <v>Other short-term receivables (O)</v>
      </c>
      <c r="K18" s="47">
        <f t="shared" si="41"/>
        <v>174344</v>
      </c>
      <c r="L18" s="47">
        <f t="shared" si="41"/>
        <v>100438</v>
      </c>
      <c r="M18" s="47">
        <f t="shared" si="41"/>
        <v>244596</v>
      </c>
      <c r="N18" s="47">
        <f t="shared" si="41"/>
        <v>73888</v>
      </c>
      <c r="O18" s="47">
        <f t="shared" si="41"/>
        <v>68997</v>
      </c>
      <c r="P18" s="47">
        <f t="shared" si="41"/>
        <v>233289</v>
      </c>
      <c r="Q18" s="47">
        <f t="shared" si="41"/>
        <v>166002</v>
      </c>
      <c r="R18" s="468"/>
      <c r="S18" s="89" t="str">
        <f>J39</f>
        <v>Tax payable (OCL)</v>
      </c>
      <c r="T18" s="47">
        <f t="shared" si="40"/>
        <v>-2031</v>
      </c>
      <c r="U18" s="47">
        <f t="shared" si="40"/>
        <v>-3180</v>
      </c>
      <c r="V18" s="47">
        <f t="shared" si="40"/>
        <v>-79350</v>
      </c>
      <c r="W18" s="47">
        <f t="shared" si="40"/>
        <v>-113485</v>
      </c>
      <c r="X18" s="47">
        <f t="shared" si="40"/>
        <v>-134777</v>
      </c>
      <c r="Y18" s="47">
        <f t="shared" si="40"/>
        <v>-42537</v>
      </c>
      <c r="Z18" s="47">
        <f t="shared" si="40"/>
        <v>-3752</v>
      </c>
      <c r="AA18" s="468"/>
      <c r="AB18" s="47" t="str">
        <f t="shared" si="34"/>
        <v>Other short-term liabilities (OCL)</v>
      </c>
      <c r="AC18" s="47">
        <f t="shared" si="34"/>
        <v>-164842</v>
      </c>
      <c r="AD18" s="47">
        <f t="shared" si="34"/>
        <v>-134271</v>
      </c>
      <c r="AE18" s="47">
        <f t="shared" si="34"/>
        <v>-182916</v>
      </c>
      <c r="AF18" s="47">
        <f t="shared" si="34"/>
        <v>-155980</v>
      </c>
      <c r="AG18" s="47">
        <f t="shared" si="34"/>
        <v>-129952</v>
      </c>
      <c r="AH18" s="47">
        <f t="shared" si="34"/>
        <v>-70359</v>
      </c>
      <c r="AI18" s="47">
        <f t="shared" si="34"/>
        <v>-67723</v>
      </c>
      <c r="AJ18" s="468"/>
      <c r="AK18" s="90" t="str">
        <f t="shared" si="19"/>
        <v>Other short-term liabilities (OCL)</v>
      </c>
      <c r="AL18" s="141">
        <f t="shared" si="9"/>
        <v>-164842</v>
      </c>
      <c r="AM18" s="141">
        <f t="shared" si="10"/>
        <v>-134271</v>
      </c>
      <c r="AN18" s="141">
        <f t="shared" si="11"/>
        <v>-182916</v>
      </c>
      <c r="AO18" s="141">
        <f t="shared" si="12"/>
        <v>-155980</v>
      </c>
      <c r="AP18" s="141">
        <f t="shared" si="13"/>
        <v>-129952</v>
      </c>
      <c r="AQ18" s="141">
        <f t="shared" si="14"/>
        <v>-70359</v>
      </c>
      <c r="AR18" s="141">
        <f t="shared" si="15"/>
        <v>-67723</v>
      </c>
      <c r="AS18" s="295"/>
      <c r="AT18" s="468"/>
      <c r="AU18" s="468"/>
      <c r="AV18" s="468"/>
      <c r="AW18" s="468"/>
      <c r="AX18" s="468"/>
      <c r="AY18" s="468"/>
      <c r="AZ18" s="468"/>
      <c r="BA18" s="468"/>
      <c r="BB18" s="468"/>
    </row>
    <row r="19" spans="1:54" ht="15.75" thickBot="1" x14ac:dyDescent="0.3">
      <c r="A19" s="56" t="s">
        <v>411</v>
      </c>
      <c r="B19" s="65">
        <v>1895</v>
      </c>
      <c r="C19" s="65">
        <v>395</v>
      </c>
      <c r="D19" s="60">
        <v>395</v>
      </c>
      <c r="E19" s="65">
        <v>367</v>
      </c>
      <c r="F19" s="60">
        <v>367</v>
      </c>
      <c r="G19" s="60">
        <v>463</v>
      </c>
      <c r="H19" s="65">
        <v>3999</v>
      </c>
      <c r="I19" s="94"/>
      <c r="J19" s="81" t="s">
        <v>412</v>
      </c>
      <c r="K19" s="81">
        <f>SUM(K17:K18)</f>
        <v>596035</v>
      </c>
      <c r="L19" s="81">
        <f t="shared" ref="L19:Q19" si="43">SUM(L17:L18)</f>
        <v>601127</v>
      </c>
      <c r="M19" s="81">
        <f t="shared" si="43"/>
        <v>722810</v>
      </c>
      <c r="N19" s="81">
        <f t="shared" si="43"/>
        <v>619970</v>
      </c>
      <c r="O19" s="81">
        <f t="shared" si="43"/>
        <v>438027</v>
      </c>
      <c r="P19" s="81">
        <f t="shared" si="43"/>
        <v>650199</v>
      </c>
      <c r="Q19" s="81">
        <f t="shared" si="43"/>
        <v>316541</v>
      </c>
      <c r="R19" s="468"/>
      <c r="S19" s="89" t="str">
        <f>J40</f>
        <v>Other short-term liabilities (OCL)</v>
      </c>
      <c r="T19" s="47">
        <f t="shared" si="40"/>
        <v>-164842</v>
      </c>
      <c r="U19" s="47">
        <f t="shared" si="40"/>
        <v>-134271</v>
      </c>
      <c r="V19" s="47">
        <f t="shared" si="40"/>
        <v>-182916</v>
      </c>
      <c r="W19" s="47">
        <f t="shared" si="40"/>
        <v>-155980</v>
      </c>
      <c r="X19" s="47">
        <f t="shared" si="40"/>
        <v>-129952</v>
      </c>
      <c r="Y19" s="47">
        <f t="shared" si="40"/>
        <v>-70359</v>
      </c>
      <c r="Z19" s="47">
        <f t="shared" si="40"/>
        <v>-67723</v>
      </c>
      <c r="AA19" s="468"/>
      <c r="AB19" s="80" t="str">
        <f t="shared" si="34"/>
        <v>NOWC</v>
      </c>
      <c r="AC19" s="80">
        <f t="shared" si="34"/>
        <v>-269911</v>
      </c>
      <c r="AD19" s="80">
        <f t="shared" si="34"/>
        <v>-370239</v>
      </c>
      <c r="AE19" s="80">
        <f t="shared" si="34"/>
        <v>-580757</v>
      </c>
      <c r="AF19" s="80">
        <f t="shared" si="34"/>
        <v>-563578</v>
      </c>
      <c r="AG19" s="80">
        <f t="shared" si="34"/>
        <v>-659449</v>
      </c>
      <c r="AH19" s="80">
        <f t="shared" si="34"/>
        <v>-396800</v>
      </c>
      <c r="AI19" s="80">
        <f t="shared" si="34"/>
        <v>-738440</v>
      </c>
      <c r="AJ19" s="468"/>
      <c r="AK19" s="91" t="str">
        <f t="shared" si="19"/>
        <v>NOWC</v>
      </c>
      <c r="AL19" s="142">
        <f t="shared" si="9"/>
        <v>-269911</v>
      </c>
      <c r="AM19" s="142">
        <f t="shared" si="10"/>
        <v>-370239</v>
      </c>
      <c r="AN19" s="142">
        <f t="shared" si="11"/>
        <v>-580757</v>
      </c>
      <c r="AO19" s="142">
        <f t="shared" si="12"/>
        <v>-563578</v>
      </c>
      <c r="AP19" s="142">
        <f t="shared" si="13"/>
        <v>-659449</v>
      </c>
      <c r="AQ19" s="142">
        <f t="shared" si="14"/>
        <v>-396800</v>
      </c>
      <c r="AR19" s="142">
        <f t="shared" si="15"/>
        <v>-738440</v>
      </c>
      <c r="AS19" s="142">
        <f>-$BB$19*DCF!I8</f>
        <v>-598247.86262800009</v>
      </c>
      <c r="AT19" s="142">
        <f>-$BB$19*DCF!J8</f>
        <v>-644031.6143206401</v>
      </c>
      <c r="AU19" s="142">
        <f>-$BB$19*DCF!K8</f>
        <v>-672720.82310160005</v>
      </c>
      <c r="AV19" s="142">
        <f>-$BB$19*DCF!L8</f>
        <v>-688919.3762906621</v>
      </c>
      <c r="AW19" s="142">
        <f>-$BB$19*DCF!M8</f>
        <v>-688296.69353332394</v>
      </c>
      <c r="AX19" s="142">
        <f>-$BB$19*DCF!N8</f>
        <v>-714397.31849646522</v>
      </c>
      <c r="AY19" s="142">
        <f>-$BB$19*DCF!O8</f>
        <v>-727531.89312397153</v>
      </c>
      <c r="AZ19" s="142">
        <f>-$BB$19*DCF!P8</f>
        <v>-764046.4711133769</v>
      </c>
      <c r="BA19" s="142">
        <f>-$BB$19*DCF!Q8</f>
        <v>-779327.40053564438</v>
      </c>
      <c r="BB19" s="232">
        <v>0.115</v>
      </c>
    </row>
    <row r="20" spans="1:54" ht="16.5" thickTop="1" thickBot="1" x14ac:dyDescent="0.3">
      <c r="A20" s="78" t="s">
        <v>413</v>
      </c>
      <c r="B20" s="79">
        <f t="shared" ref="B20:H20" si="44">B19</f>
        <v>1895</v>
      </c>
      <c r="C20" s="79">
        <f t="shared" si="44"/>
        <v>395</v>
      </c>
      <c r="D20" s="79">
        <f t="shared" si="44"/>
        <v>395</v>
      </c>
      <c r="E20" s="79">
        <f t="shared" si="44"/>
        <v>367</v>
      </c>
      <c r="F20" s="79">
        <f t="shared" si="44"/>
        <v>367</v>
      </c>
      <c r="G20" s="79">
        <f t="shared" si="44"/>
        <v>463</v>
      </c>
      <c r="H20" s="79">
        <f t="shared" si="44"/>
        <v>3999</v>
      </c>
      <c r="I20" s="47"/>
      <c r="J20" s="47"/>
      <c r="K20" s="468"/>
      <c r="L20" s="468"/>
      <c r="M20" s="468"/>
      <c r="N20" s="468"/>
      <c r="O20" s="468"/>
      <c r="P20" s="468"/>
      <c r="Q20" s="468"/>
      <c r="R20" s="468"/>
      <c r="S20" s="40" t="s">
        <v>414</v>
      </c>
      <c r="T20" s="80">
        <f t="shared" ref="T20:Z20" si="45">SUM(T14:T19)</f>
        <v>-269911</v>
      </c>
      <c r="U20" s="80">
        <f t="shared" si="45"/>
        <v>-370239</v>
      </c>
      <c r="V20" s="80">
        <f t="shared" si="45"/>
        <v>-580757</v>
      </c>
      <c r="W20" s="80">
        <f t="shared" si="45"/>
        <v>-563578</v>
      </c>
      <c r="X20" s="80">
        <f t="shared" si="45"/>
        <v>-659449</v>
      </c>
      <c r="Y20" s="80">
        <f t="shared" si="45"/>
        <v>-396800</v>
      </c>
      <c r="Z20" s="80">
        <f t="shared" si="45"/>
        <v>-738440</v>
      </c>
      <c r="AA20" s="468"/>
      <c r="AB20" s="81" t="str">
        <f t="shared" si="34"/>
        <v>NOA</v>
      </c>
      <c r="AC20" s="81">
        <f t="shared" si="34"/>
        <v>1648394</v>
      </c>
      <c r="AD20" s="81">
        <f t="shared" si="34"/>
        <v>1664664</v>
      </c>
      <c r="AE20" s="81">
        <f t="shared" si="34"/>
        <v>2312780</v>
      </c>
      <c r="AF20" s="81">
        <f t="shared" si="34"/>
        <v>2470101</v>
      </c>
      <c r="AG20" s="81">
        <f t="shared" si="34"/>
        <v>2731142</v>
      </c>
      <c r="AH20" s="81">
        <f t="shared" si="34"/>
        <v>3384748</v>
      </c>
      <c r="AI20" s="81">
        <f t="shared" si="34"/>
        <v>2294610</v>
      </c>
      <c r="AJ20" s="468"/>
      <c r="AK20" s="82" t="str">
        <f t="shared" si="19"/>
        <v>NOA</v>
      </c>
      <c r="AL20" s="81">
        <f t="shared" si="9"/>
        <v>1648394</v>
      </c>
      <c r="AM20" s="81">
        <f t="shared" si="10"/>
        <v>1664664</v>
      </c>
      <c r="AN20" s="81">
        <f t="shared" si="11"/>
        <v>2312780</v>
      </c>
      <c r="AO20" s="81">
        <f t="shared" si="12"/>
        <v>2470101</v>
      </c>
      <c r="AP20" s="81">
        <f t="shared" si="13"/>
        <v>2731142</v>
      </c>
      <c r="AQ20" s="81">
        <f t="shared" si="14"/>
        <v>3384748</v>
      </c>
      <c r="AR20" s="81">
        <f t="shared" si="15"/>
        <v>2294610</v>
      </c>
      <c r="AS20" s="81">
        <f>AS12+AS19</f>
        <v>3147303.9729559999</v>
      </c>
      <c r="AT20" s="81">
        <f t="shared" ref="AT20:BA20" si="46">AT12+AT19</f>
        <v>3388166.3188172802</v>
      </c>
      <c r="AU20" s="81">
        <f t="shared" si="46"/>
        <v>3539096.5041432003</v>
      </c>
      <c r="AV20" s="81">
        <f t="shared" si="46"/>
        <v>3624314.9796160916</v>
      </c>
      <c r="AW20" s="81">
        <f t="shared" si="46"/>
        <v>3621039.1268492257</v>
      </c>
      <c r="AX20" s="81">
        <f t="shared" si="46"/>
        <v>3758351.1103509688</v>
      </c>
      <c r="AY20" s="81">
        <f t="shared" si="46"/>
        <v>3827450.3942608936</v>
      </c>
      <c r="AZ20" s="81">
        <f t="shared" si="46"/>
        <v>4019548.8262921129</v>
      </c>
      <c r="BA20" s="81">
        <f t="shared" si="46"/>
        <v>4099939.8028179551</v>
      </c>
      <c r="BB20" s="468"/>
    </row>
    <row r="21" spans="1:54" ht="15.75" thickBot="1" x14ac:dyDescent="0.3">
      <c r="A21" s="54" t="s">
        <v>415</v>
      </c>
      <c r="B21" s="71">
        <f t="shared" ref="B21:G21" si="47">B18+B13+B20</f>
        <v>1092989</v>
      </c>
      <c r="C21" s="71">
        <f t="shared" si="47"/>
        <v>1197220</v>
      </c>
      <c r="D21" s="71">
        <f t="shared" si="47"/>
        <v>1614281</v>
      </c>
      <c r="E21" s="71">
        <f t="shared" si="47"/>
        <v>1806777</v>
      </c>
      <c r="F21" s="71">
        <f t="shared" si="47"/>
        <v>2175385</v>
      </c>
      <c r="G21" s="71">
        <f t="shared" si="47"/>
        <v>2566238</v>
      </c>
      <c r="H21" s="71">
        <f>H18+H13+H20</f>
        <v>4073134</v>
      </c>
      <c r="I21" s="47"/>
      <c r="J21" s="81" t="s">
        <v>416</v>
      </c>
      <c r="K21" s="81">
        <f t="shared" ref="K21:Q21" si="48">K19+K15+K11</f>
        <v>2599462</v>
      </c>
      <c r="L21" s="81">
        <f t="shared" si="48"/>
        <v>2870244</v>
      </c>
      <c r="M21" s="81">
        <f t="shared" si="48"/>
        <v>3713382</v>
      </c>
      <c r="N21" s="81">
        <f t="shared" si="48"/>
        <v>3855163</v>
      </c>
      <c r="O21" s="81">
        <f t="shared" si="48"/>
        <v>4090834</v>
      </c>
      <c r="P21" s="81">
        <f t="shared" si="48"/>
        <v>4680539</v>
      </c>
      <c r="Q21" s="81">
        <f t="shared" si="48"/>
        <v>3462950</v>
      </c>
      <c r="R21" s="468"/>
      <c r="S21" s="82" t="s">
        <v>241</v>
      </c>
      <c r="T21" s="81">
        <f t="shared" ref="T21:Z21" si="49">T20+T12</f>
        <v>1648394</v>
      </c>
      <c r="U21" s="81">
        <f t="shared" si="49"/>
        <v>1664664</v>
      </c>
      <c r="V21" s="81">
        <f t="shared" si="49"/>
        <v>2312780</v>
      </c>
      <c r="W21" s="81">
        <f t="shared" si="49"/>
        <v>2470101</v>
      </c>
      <c r="X21" s="81">
        <f t="shared" si="49"/>
        <v>2731142</v>
      </c>
      <c r="Y21" s="81">
        <f t="shared" si="49"/>
        <v>3384748</v>
      </c>
      <c r="Z21" s="81">
        <f t="shared" si="49"/>
        <v>2294610</v>
      </c>
      <c r="AA21" s="468"/>
      <c r="AB21" s="47"/>
      <c r="AC21" s="47"/>
      <c r="AD21" s="47"/>
      <c r="AE21" s="47"/>
      <c r="AF21" s="47"/>
      <c r="AG21" s="47"/>
      <c r="AH21" s="47"/>
      <c r="AI21" s="47"/>
      <c r="AJ21" s="468"/>
      <c r="AK21" s="90"/>
      <c r="AL21" s="141"/>
      <c r="AM21" s="141"/>
      <c r="AN21" s="141"/>
      <c r="AO21" s="141"/>
      <c r="AP21" s="141"/>
      <c r="AQ21" s="141"/>
      <c r="AR21" s="141"/>
      <c r="AS21" s="468"/>
      <c r="AT21" s="468"/>
      <c r="AU21" s="468"/>
      <c r="AV21" s="468"/>
      <c r="AW21" s="468"/>
      <c r="AX21" s="468"/>
      <c r="AY21" s="468"/>
      <c r="AZ21" s="468"/>
      <c r="BA21" s="468"/>
      <c r="BB21" s="468"/>
    </row>
    <row r="22" spans="1:54" ht="15.75" thickTop="1" x14ac:dyDescent="0.25">
      <c r="A22" s="468"/>
      <c r="B22" s="468"/>
      <c r="C22" s="468"/>
      <c r="D22" s="468"/>
      <c r="E22" s="468"/>
      <c r="F22" s="468"/>
      <c r="G22" s="468"/>
      <c r="H22" s="468"/>
      <c r="I22" s="47"/>
      <c r="J22" s="47"/>
      <c r="K22" s="468"/>
      <c r="L22" s="468"/>
      <c r="M22" s="468"/>
      <c r="N22" s="468"/>
      <c r="O22" s="468"/>
      <c r="P22" s="468"/>
      <c r="Q22" s="468"/>
      <c r="R22" s="468"/>
      <c r="S22" s="468"/>
      <c r="T22" s="468"/>
      <c r="U22" s="468"/>
      <c r="V22" s="468"/>
      <c r="W22" s="468"/>
      <c r="X22" s="468"/>
      <c r="Y22" s="468"/>
      <c r="Z22" s="468"/>
      <c r="AA22" s="468"/>
      <c r="AB22" s="47" t="str">
        <f t="shared" ref="AB22:AI26" si="50">S29</f>
        <v>Shareholders equity (E)</v>
      </c>
      <c r="AC22" s="47">
        <f t="shared" si="50"/>
        <v>43572</v>
      </c>
      <c r="AD22" s="47">
        <f t="shared" si="50"/>
        <v>43572</v>
      </c>
      <c r="AE22" s="47">
        <f t="shared" si="50"/>
        <v>43572</v>
      </c>
      <c r="AF22" s="47">
        <f t="shared" si="50"/>
        <v>43572</v>
      </c>
      <c r="AG22" s="47">
        <f t="shared" si="50"/>
        <v>43572</v>
      </c>
      <c r="AH22" s="47">
        <f t="shared" si="50"/>
        <v>43572</v>
      </c>
      <c r="AI22" s="47">
        <f t="shared" si="50"/>
        <v>0</v>
      </c>
      <c r="AJ22" s="468"/>
      <c r="AK22" s="90" t="str">
        <f t="shared" ref="AK22:AR26" si="51">AB22</f>
        <v>Shareholders equity (E)</v>
      </c>
      <c r="AL22" s="141">
        <f t="shared" si="51"/>
        <v>43572</v>
      </c>
      <c r="AM22" s="141">
        <f t="shared" si="51"/>
        <v>43572</v>
      </c>
      <c r="AN22" s="141">
        <f t="shared" si="51"/>
        <v>43572</v>
      </c>
      <c r="AO22" s="141">
        <f t="shared" si="51"/>
        <v>43572</v>
      </c>
      <c r="AP22" s="141">
        <f t="shared" si="51"/>
        <v>43572</v>
      </c>
      <c r="AQ22" s="141">
        <f t="shared" si="51"/>
        <v>43572</v>
      </c>
      <c r="AR22" s="141">
        <f t="shared" si="51"/>
        <v>0</v>
      </c>
      <c r="AS22" s="468"/>
      <c r="AT22" s="468"/>
      <c r="AU22" s="468"/>
      <c r="AV22" s="468"/>
      <c r="AW22" s="468"/>
      <c r="AX22" s="468"/>
      <c r="AY22" s="468"/>
      <c r="AZ22" s="468"/>
      <c r="BA22" s="468"/>
      <c r="BB22" s="468"/>
    </row>
    <row r="23" spans="1:54" x14ac:dyDescent="0.25">
      <c r="A23" s="56" t="s">
        <v>417</v>
      </c>
      <c r="B23" s="65">
        <v>40270</v>
      </c>
      <c r="C23" s="65">
        <v>40630</v>
      </c>
      <c r="D23" s="60">
        <v>101635</v>
      </c>
      <c r="E23" s="65">
        <v>99326</v>
      </c>
      <c r="F23" s="60">
        <v>81376</v>
      </c>
      <c r="G23" s="60">
        <v>80123</v>
      </c>
      <c r="H23" s="65">
        <v>104275</v>
      </c>
      <c r="I23" s="49"/>
      <c r="J23" s="47" t="str">
        <f t="shared" ref="J23:Q25" si="52">A41</f>
        <v>Shareholders equity (E)</v>
      </c>
      <c r="K23" s="47">
        <f t="shared" si="52"/>
        <v>43572</v>
      </c>
      <c r="L23" s="47">
        <f t="shared" si="52"/>
        <v>43572</v>
      </c>
      <c r="M23" s="47">
        <f t="shared" si="52"/>
        <v>43572</v>
      </c>
      <c r="N23" s="47">
        <f t="shared" si="52"/>
        <v>43572</v>
      </c>
      <c r="O23" s="47">
        <f t="shared" si="52"/>
        <v>43572</v>
      </c>
      <c r="P23" s="47">
        <f t="shared" si="52"/>
        <v>43572</v>
      </c>
      <c r="Q23" s="47">
        <f t="shared" si="52"/>
        <v>0</v>
      </c>
      <c r="R23" s="468"/>
      <c r="S23" s="47" t="str">
        <f t="shared" ref="S23:Z26" si="53">J12</f>
        <v>Other financial assets (F)</v>
      </c>
      <c r="T23" s="47">
        <f t="shared" si="53"/>
        <v>1895</v>
      </c>
      <c r="U23" s="47">
        <f t="shared" si="53"/>
        <v>395</v>
      </c>
      <c r="V23" s="47">
        <f t="shared" si="53"/>
        <v>395</v>
      </c>
      <c r="W23" s="47">
        <f t="shared" si="53"/>
        <v>367</v>
      </c>
      <c r="X23" s="47">
        <f t="shared" si="53"/>
        <v>367</v>
      </c>
      <c r="Y23" s="47">
        <f t="shared" si="53"/>
        <v>463</v>
      </c>
      <c r="Z23" s="47">
        <f t="shared" si="53"/>
        <v>3999</v>
      </c>
      <c r="AA23" s="468"/>
      <c r="AB23" s="47" t="str">
        <f t="shared" si="50"/>
        <v>NRS Shares (E)</v>
      </c>
      <c r="AC23" s="47">
        <f t="shared" si="50"/>
        <v>-34</v>
      </c>
      <c r="AD23" s="47">
        <f t="shared" si="50"/>
        <v>-71</v>
      </c>
      <c r="AE23" s="47">
        <f t="shared" si="50"/>
        <v>-98</v>
      </c>
      <c r="AF23" s="47">
        <f t="shared" si="50"/>
        <v>-82</v>
      </c>
      <c r="AG23" s="47">
        <f t="shared" si="50"/>
        <v>-58</v>
      </c>
      <c r="AH23" s="47">
        <f t="shared" si="50"/>
        <v>-141</v>
      </c>
      <c r="AI23" s="47">
        <f t="shared" si="50"/>
        <v>0</v>
      </c>
      <c r="AJ23" s="468"/>
      <c r="AK23" s="90" t="str">
        <f t="shared" si="51"/>
        <v>NRS Shares (E)</v>
      </c>
      <c r="AL23" s="141">
        <f t="shared" si="51"/>
        <v>-34</v>
      </c>
      <c r="AM23" s="141">
        <f t="shared" si="51"/>
        <v>-71</v>
      </c>
      <c r="AN23" s="141">
        <f t="shared" si="51"/>
        <v>-98</v>
      </c>
      <c r="AO23" s="141">
        <f t="shared" si="51"/>
        <v>-82</v>
      </c>
      <c r="AP23" s="141">
        <f t="shared" si="51"/>
        <v>-58</v>
      </c>
      <c r="AQ23" s="141">
        <f t="shared" si="51"/>
        <v>-141</v>
      </c>
      <c r="AR23" s="141">
        <f t="shared" si="51"/>
        <v>0</v>
      </c>
      <c r="AS23" s="468"/>
      <c r="AT23" s="468"/>
      <c r="AU23" s="468"/>
      <c r="AV23" s="468"/>
      <c r="AW23" s="468"/>
      <c r="AX23" s="468"/>
      <c r="AY23" s="468"/>
      <c r="AZ23" s="468"/>
      <c r="BA23" s="468"/>
      <c r="BB23" s="468"/>
    </row>
    <row r="24" spans="1:54" x14ac:dyDescent="0.25">
      <c r="A24" s="56" t="s">
        <v>418</v>
      </c>
      <c r="B24" s="65">
        <v>808674</v>
      </c>
      <c r="C24" s="65">
        <v>829928</v>
      </c>
      <c r="D24" s="60">
        <v>1205399</v>
      </c>
      <c r="E24" s="65">
        <v>1177678</v>
      </c>
      <c r="F24" s="60">
        <v>1240393</v>
      </c>
      <c r="G24" s="60">
        <v>1231662</v>
      </c>
      <c r="H24" s="65">
        <v>1282006</v>
      </c>
      <c r="I24" s="49"/>
      <c r="J24" s="47" t="str">
        <f t="shared" si="52"/>
        <v>NRS Shares (E)</v>
      </c>
      <c r="K24" s="47">
        <f t="shared" si="52"/>
        <v>-34</v>
      </c>
      <c r="L24" s="47">
        <f t="shared" si="52"/>
        <v>-71</v>
      </c>
      <c r="M24" s="47">
        <f t="shared" si="52"/>
        <v>-98</v>
      </c>
      <c r="N24" s="47">
        <f t="shared" si="52"/>
        <v>-82</v>
      </c>
      <c r="O24" s="47">
        <f t="shared" si="52"/>
        <v>-58</v>
      </c>
      <c r="P24" s="47">
        <f t="shared" si="52"/>
        <v>-141</v>
      </c>
      <c r="Q24" s="47">
        <f t="shared" si="52"/>
        <v>0</v>
      </c>
      <c r="R24" s="468"/>
      <c r="S24" s="47" t="str">
        <f t="shared" si="53"/>
        <v>Other long-term receivables (F)</v>
      </c>
      <c r="T24" s="47">
        <f t="shared" si="53"/>
        <v>3000</v>
      </c>
      <c r="U24" s="47">
        <f t="shared" si="53"/>
        <v>20000</v>
      </c>
      <c r="V24" s="47">
        <f t="shared" si="53"/>
        <v>16000</v>
      </c>
      <c r="W24" s="47">
        <f t="shared" si="53"/>
        <v>32640</v>
      </c>
      <c r="X24" s="47">
        <f t="shared" si="53"/>
        <v>87191</v>
      </c>
      <c r="Y24" s="47">
        <f t="shared" si="53"/>
        <v>68374</v>
      </c>
      <c r="Z24" s="47">
        <f t="shared" si="53"/>
        <v>46904</v>
      </c>
      <c r="AA24" s="468"/>
      <c r="AB24" s="47" t="str">
        <f t="shared" si="50"/>
        <v>Other paid-in and earned equity (E)</v>
      </c>
      <c r="AC24" s="47">
        <f t="shared" si="50"/>
        <v>905587</v>
      </c>
      <c r="AD24" s="47">
        <f t="shared" si="50"/>
        <v>1070287</v>
      </c>
      <c r="AE24" s="47">
        <f t="shared" si="50"/>
        <v>1970509</v>
      </c>
      <c r="AF24" s="47">
        <f t="shared" si="50"/>
        <v>1769778</v>
      </c>
      <c r="AG24" s="47">
        <f t="shared" si="50"/>
        <v>2235729</v>
      </c>
      <c r="AH24" s="47">
        <f t="shared" si="50"/>
        <v>3267659</v>
      </c>
      <c r="AI24" s="47">
        <f t="shared" si="50"/>
        <v>0</v>
      </c>
      <c r="AJ24" s="468"/>
      <c r="AK24" s="90" t="str">
        <f t="shared" si="51"/>
        <v>Other paid-in and earned equity (E)</v>
      </c>
      <c r="AL24" s="141">
        <f t="shared" si="51"/>
        <v>905587</v>
      </c>
      <c r="AM24" s="141">
        <f t="shared" si="51"/>
        <v>1070287</v>
      </c>
      <c r="AN24" s="141">
        <f t="shared" si="51"/>
        <v>1970509</v>
      </c>
      <c r="AO24" s="141">
        <f t="shared" si="51"/>
        <v>1769778</v>
      </c>
      <c r="AP24" s="141">
        <f t="shared" si="51"/>
        <v>2235729</v>
      </c>
      <c r="AQ24" s="141">
        <f t="shared" si="51"/>
        <v>3267659</v>
      </c>
      <c r="AR24" s="141">
        <f t="shared" si="51"/>
        <v>0</v>
      </c>
      <c r="AS24" s="468"/>
      <c r="AT24" s="468"/>
      <c r="AU24" s="468"/>
      <c r="AV24" s="468"/>
      <c r="AW24" s="468"/>
      <c r="AX24" s="468"/>
      <c r="AY24" s="468"/>
      <c r="AZ24" s="468"/>
      <c r="BA24" s="468"/>
      <c r="BB24" s="468"/>
    </row>
    <row r="25" spans="1:54" x14ac:dyDescent="0.25">
      <c r="A25" s="58" t="s">
        <v>419</v>
      </c>
      <c r="B25" s="61">
        <f t="shared" ref="B25:C25" si="54">B23+B24</f>
        <v>848944</v>
      </c>
      <c r="C25" s="61">
        <f t="shared" si="54"/>
        <v>870558</v>
      </c>
      <c r="D25" s="61">
        <f>D23+D24</f>
        <v>1307034</v>
      </c>
      <c r="E25" s="61">
        <f t="shared" ref="E25" si="55">E23+E24</f>
        <v>1277004</v>
      </c>
      <c r="F25" s="61">
        <f>SUM(F23:F24)</f>
        <v>1321769</v>
      </c>
      <c r="G25" s="61">
        <f>SUM(G23:G24)</f>
        <v>1311785</v>
      </c>
      <c r="H25" s="61">
        <f>SUM(H23:H24)</f>
        <v>1386281</v>
      </c>
      <c r="I25" s="61"/>
      <c r="J25" s="47" t="str">
        <f t="shared" si="52"/>
        <v>Other paid-in and earned equity (E)</v>
      </c>
      <c r="K25" s="47">
        <f t="shared" si="52"/>
        <v>905587</v>
      </c>
      <c r="L25" s="47">
        <f t="shared" si="52"/>
        <v>1070287</v>
      </c>
      <c r="M25" s="47">
        <f t="shared" si="52"/>
        <v>1970509</v>
      </c>
      <c r="N25" s="47">
        <f t="shared" si="52"/>
        <v>1769778</v>
      </c>
      <c r="O25" s="47">
        <f t="shared" si="52"/>
        <v>2235729</v>
      </c>
      <c r="P25" s="47">
        <f t="shared" si="52"/>
        <v>3267659</v>
      </c>
      <c r="Q25" s="47">
        <f t="shared" si="52"/>
        <v>0</v>
      </c>
      <c r="R25" s="468"/>
      <c r="S25" s="47" t="str">
        <f t="shared" si="53"/>
        <v>Cash and cash equivalent (O+F)</v>
      </c>
      <c r="T25" s="47">
        <f t="shared" si="53"/>
        <v>61494</v>
      </c>
      <c r="U25" s="47">
        <f t="shared" si="53"/>
        <v>201339</v>
      </c>
      <c r="V25" s="47">
        <f t="shared" si="53"/>
        <v>69257</v>
      </c>
      <c r="W25" s="47">
        <f t="shared" si="53"/>
        <v>151779</v>
      </c>
      <c r="X25" s="47">
        <f t="shared" si="53"/>
        <v>155653</v>
      </c>
      <c r="Y25" s="47">
        <f t="shared" si="53"/>
        <v>152317</v>
      </c>
      <c r="Z25" s="47">
        <f t="shared" si="53"/>
        <v>38753</v>
      </c>
      <c r="AA25" s="468"/>
      <c r="AB25" s="47" t="str">
        <f t="shared" si="50"/>
        <v>Non-controlling interests (M)</v>
      </c>
      <c r="AC25" s="47">
        <f t="shared" si="50"/>
        <v>64781</v>
      </c>
      <c r="AD25" s="47">
        <f t="shared" si="50"/>
        <v>72730</v>
      </c>
      <c r="AE25" s="47">
        <f t="shared" si="50"/>
        <v>33034</v>
      </c>
      <c r="AF25" s="47">
        <f t="shared" si="50"/>
        <v>37762</v>
      </c>
      <c r="AG25" s="47">
        <f t="shared" si="50"/>
        <v>41542</v>
      </c>
      <c r="AH25" s="47">
        <f t="shared" si="50"/>
        <v>45949</v>
      </c>
      <c r="AI25" s="47">
        <f t="shared" si="50"/>
        <v>0</v>
      </c>
      <c r="AJ25" s="468"/>
      <c r="AK25" s="90" t="str">
        <f t="shared" si="51"/>
        <v>Non-controlling interests (M)</v>
      </c>
      <c r="AL25" s="141">
        <f t="shared" si="51"/>
        <v>64781</v>
      </c>
      <c r="AM25" s="141">
        <f t="shared" si="51"/>
        <v>72730</v>
      </c>
      <c r="AN25" s="141">
        <f t="shared" si="51"/>
        <v>33034</v>
      </c>
      <c r="AO25" s="141">
        <f t="shared" si="51"/>
        <v>37762</v>
      </c>
      <c r="AP25" s="141">
        <f t="shared" si="51"/>
        <v>41542</v>
      </c>
      <c r="AQ25" s="141">
        <f t="shared" si="51"/>
        <v>45949</v>
      </c>
      <c r="AR25" s="141">
        <f t="shared" si="51"/>
        <v>0</v>
      </c>
      <c r="AS25" s="468"/>
      <c r="AT25" s="468"/>
      <c r="AU25" s="468"/>
      <c r="AV25" s="468"/>
      <c r="AW25" s="468"/>
      <c r="AX25" s="468"/>
      <c r="AY25" s="468"/>
      <c r="AZ25" s="468"/>
      <c r="BA25" s="468"/>
      <c r="BB25" s="468"/>
    </row>
    <row r="26" spans="1:54" ht="15.75" thickBot="1" x14ac:dyDescent="0.3">
      <c r="A26" s="468"/>
      <c r="B26" s="468"/>
      <c r="C26" s="468"/>
      <c r="D26" s="468"/>
      <c r="E26" s="468"/>
      <c r="F26" s="468"/>
      <c r="G26" s="468"/>
      <c r="H26" s="468"/>
      <c r="I26" s="47"/>
      <c r="J26" s="47" t="str">
        <f t="shared" ref="J26:Q26" si="56">A45</f>
        <v>Non-controlling interests (M)</v>
      </c>
      <c r="K26" s="47">
        <f t="shared" si="56"/>
        <v>64781</v>
      </c>
      <c r="L26" s="47">
        <f t="shared" si="56"/>
        <v>72730</v>
      </c>
      <c r="M26" s="47">
        <f t="shared" si="56"/>
        <v>33034</v>
      </c>
      <c r="N26" s="47">
        <f t="shared" si="56"/>
        <v>37762</v>
      </c>
      <c r="O26" s="47">
        <f t="shared" si="56"/>
        <v>41542</v>
      </c>
      <c r="P26" s="47">
        <f t="shared" si="56"/>
        <v>45949</v>
      </c>
      <c r="Q26" s="47">
        <f t="shared" si="56"/>
        <v>0</v>
      </c>
      <c r="R26" s="468"/>
      <c r="S26" s="81" t="str">
        <f t="shared" si="53"/>
        <v>FA</v>
      </c>
      <c r="T26" s="81">
        <f t="shared" si="53"/>
        <v>66389</v>
      </c>
      <c r="U26" s="81">
        <f t="shared" si="53"/>
        <v>221734</v>
      </c>
      <c r="V26" s="81">
        <f t="shared" si="53"/>
        <v>85652</v>
      </c>
      <c r="W26" s="81">
        <f t="shared" si="53"/>
        <v>184786</v>
      </c>
      <c r="X26" s="81">
        <f t="shared" si="53"/>
        <v>243211</v>
      </c>
      <c r="Y26" s="81">
        <f t="shared" si="53"/>
        <v>221154</v>
      </c>
      <c r="Z26" s="81">
        <f t="shared" si="53"/>
        <v>89656</v>
      </c>
      <c r="AA26" s="468"/>
      <c r="AB26" s="81" t="str">
        <f t="shared" si="50"/>
        <v>Total Equity</v>
      </c>
      <c r="AC26" s="81">
        <f t="shared" si="50"/>
        <v>1013906</v>
      </c>
      <c r="AD26" s="81">
        <f t="shared" si="50"/>
        <v>1186518</v>
      </c>
      <c r="AE26" s="81">
        <f t="shared" si="50"/>
        <v>2047017</v>
      </c>
      <c r="AF26" s="81">
        <f t="shared" si="50"/>
        <v>1851030</v>
      </c>
      <c r="AG26" s="81">
        <f t="shared" si="50"/>
        <v>2320785</v>
      </c>
      <c r="AH26" s="81">
        <f t="shared" si="50"/>
        <v>3357039</v>
      </c>
      <c r="AI26" s="81">
        <f t="shared" si="50"/>
        <v>3130692</v>
      </c>
      <c r="AJ26" s="468"/>
      <c r="AK26" s="82" t="str">
        <f t="shared" si="51"/>
        <v>Total Equity</v>
      </c>
      <c r="AL26" s="81">
        <f t="shared" si="51"/>
        <v>1013906</v>
      </c>
      <c r="AM26" s="81">
        <f t="shared" si="51"/>
        <v>1186518</v>
      </c>
      <c r="AN26" s="81">
        <f t="shared" si="51"/>
        <v>2047017</v>
      </c>
      <c r="AO26" s="81">
        <f t="shared" si="51"/>
        <v>1851030</v>
      </c>
      <c r="AP26" s="81">
        <f t="shared" si="51"/>
        <v>2320785</v>
      </c>
      <c r="AQ26" s="81">
        <f t="shared" si="51"/>
        <v>3357039</v>
      </c>
      <c r="AR26" s="81">
        <f t="shared" si="51"/>
        <v>3130692</v>
      </c>
      <c r="AS26" s="81">
        <f>AS20-AS36</f>
        <v>2454897.0989056798</v>
      </c>
      <c r="AT26" s="81">
        <f t="shared" ref="AT26:BA26" si="57">AT20-AT36</f>
        <v>2642769.7286774786</v>
      </c>
      <c r="AU26" s="81">
        <f t="shared" si="57"/>
        <v>2760495.2732316963</v>
      </c>
      <c r="AV26" s="81">
        <f t="shared" si="57"/>
        <v>2826965.6841005515</v>
      </c>
      <c r="AW26" s="81">
        <f t="shared" si="57"/>
        <v>2824410.5189423962</v>
      </c>
      <c r="AX26" s="81">
        <f t="shared" si="57"/>
        <v>2931513.8660737555</v>
      </c>
      <c r="AY26" s="81">
        <f t="shared" si="57"/>
        <v>2985411.3075234969</v>
      </c>
      <c r="AZ26" s="81">
        <f t="shared" si="57"/>
        <v>3135248.0845078481</v>
      </c>
      <c r="BA26" s="81">
        <f t="shared" si="57"/>
        <v>3197953.0461980049</v>
      </c>
      <c r="BB26" s="468"/>
    </row>
    <row r="27" spans="1:54" ht="15.75" thickTop="1" x14ac:dyDescent="0.25">
      <c r="A27" s="58" t="s">
        <v>420</v>
      </c>
      <c r="B27" s="65"/>
      <c r="C27" s="65"/>
      <c r="D27" s="60"/>
      <c r="E27" s="65"/>
      <c r="F27" s="60"/>
      <c r="G27" s="60"/>
      <c r="H27" s="65"/>
      <c r="I27" s="47"/>
      <c r="J27" s="85" t="s">
        <v>421</v>
      </c>
      <c r="K27" s="85">
        <f>K23+K24+K25</f>
        <v>949125</v>
      </c>
      <c r="L27" s="85">
        <f t="shared" ref="L27:Q27" si="58">L23+L24+L25</f>
        <v>1113788</v>
      </c>
      <c r="M27" s="85">
        <f t="shared" si="58"/>
        <v>2013983</v>
      </c>
      <c r="N27" s="85">
        <f t="shared" si="58"/>
        <v>1813268</v>
      </c>
      <c r="O27" s="85">
        <f t="shared" si="58"/>
        <v>2279243</v>
      </c>
      <c r="P27" s="85">
        <f t="shared" si="58"/>
        <v>3311090</v>
      </c>
      <c r="Q27" s="85">
        <f t="shared" si="58"/>
        <v>0</v>
      </c>
      <c r="R27" s="468"/>
      <c r="S27" s="84" t="s">
        <v>422</v>
      </c>
      <c r="T27" s="83">
        <f t="shared" ref="T27:Z27" si="59">T21+T26</f>
        <v>1714783</v>
      </c>
      <c r="U27" s="83">
        <f t="shared" si="59"/>
        <v>1886398</v>
      </c>
      <c r="V27" s="83">
        <f t="shared" si="59"/>
        <v>2398432</v>
      </c>
      <c r="W27" s="83">
        <f t="shared" si="59"/>
        <v>2654887</v>
      </c>
      <c r="X27" s="83">
        <f t="shared" si="59"/>
        <v>2974353</v>
      </c>
      <c r="Y27" s="83">
        <f t="shared" si="59"/>
        <v>3605902</v>
      </c>
      <c r="Z27" s="83">
        <f t="shared" si="59"/>
        <v>2384266</v>
      </c>
      <c r="AA27" s="468"/>
      <c r="AB27" s="468"/>
      <c r="AC27" s="468"/>
      <c r="AD27" s="468"/>
      <c r="AE27" s="468"/>
      <c r="AF27" s="468"/>
      <c r="AG27" s="468"/>
      <c r="AH27" s="468"/>
      <c r="AI27" s="468"/>
      <c r="AJ27" s="468"/>
      <c r="AK27" s="90"/>
      <c r="AL27" s="141"/>
      <c r="AM27" s="141"/>
      <c r="AN27" s="141"/>
      <c r="AO27" s="141"/>
      <c r="AP27" s="141"/>
      <c r="AQ27" s="141"/>
      <c r="AR27" s="141"/>
      <c r="AS27" s="468"/>
      <c r="AT27" s="468"/>
      <c r="AU27" s="468"/>
      <c r="AV27" s="468"/>
      <c r="AW27" s="468"/>
      <c r="AX27" s="468"/>
      <c r="AY27" s="468"/>
      <c r="AZ27" s="468"/>
      <c r="BA27" s="468"/>
      <c r="BB27" s="468"/>
    </row>
    <row r="28" spans="1:54" ht="15.75" thickBot="1" x14ac:dyDescent="0.3">
      <c r="A28" s="56" t="s">
        <v>423</v>
      </c>
      <c r="B28" s="65">
        <v>421691</v>
      </c>
      <c r="C28" s="65">
        <v>500689</v>
      </c>
      <c r="D28" s="60">
        <v>478214</v>
      </c>
      <c r="E28" s="65">
        <v>546082</v>
      </c>
      <c r="F28" s="60">
        <v>369030</v>
      </c>
      <c r="G28" s="60">
        <v>416910</v>
      </c>
      <c r="H28" s="65">
        <v>150539</v>
      </c>
      <c r="I28" s="47"/>
      <c r="J28" s="81" t="str">
        <f t="shared" ref="J28:Q28" si="60">A46</f>
        <v>Total Equity</v>
      </c>
      <c r="K28" s="81">
        <f t="shared" si="60"/>
        <v>1013906</v>
      </c>
      <c r="L28" s="81">
        <f t="shared" si="60"/>
        <v>1186518</v>
      </c>
      <c r="M28" s="81">
        <f t="shared" si="60"/>
        <v>2047017</v>
      </c>
      <c r="N28" s="81">
        <f t="shared" si="60"/>
        <v>1851030</v>
      </c>
      <c r="O28" s="81">
        <f t="shared" si="60"/>
        <v>2320785</v>
      </c>
      <c r="P28" s="81">
        <f t="shared" si="60"/>
        <v>3357039</v>
      </c>
      <c r="Q28" s="81">
        <f t="shared" si="60"/>
        <v>3130692</v>
      </c>
      <c r="R28" s="468"/>
      <c r="S28" s="468"/>
      <c r="T28" s="468"/>
      <c r="U28" s="468"/>
      <c r="V28" s="468"/>
      <c r="W28" s="468"/>
      <c r="X28" s="468"/>
      <c r="Y28" s="468"/>
      <c r="Z28" s="468"/>
      <c r="AA28" s="468"/>
      <c r="AB28" s="47" t="str">
        <f t="shared" ref="AB28:AI30" si="61">S35</f>
        <v>Short-term interest bearing debt (IBD)</v>
      </c>
      <c r="AC28" s="47">
        <f t="shared" si="61"/>
        <v>182089</v>
      </c>
      <c r="AD28" s="47">
        <f t="shared" si="61"/>
        <v>46519</v>
      </c>
      <c r="AE28" s="47">
        <f t="shared" si="61"/>
        <v>47635</v>
      </c>
      <c r="AF28" s="47">
        <f t="shared" si="61"/>
        <v>342617</v>
      </c>
      <c r="AG28" s="47">
        <f t="shared" si="61"/>
        <v>102514</v>
      </c>
      <c r="AH28" s="47">
        <f t="shared" si="61"/>
        <v>47927</v>
      </c>
      <c r="AI28" s="47">
        <f t="shared" si="61"/>
        <v>226819</v>
      </c>
      <c r="AJ28" s="468"/>
      <c r="AK28" s="90" t="str">
        <f t="shared" ref="AK28:AR30" si="62">AB28</f>
        <v>Short-term interest bearing debt (IBD)</v>
      </c>
      <c r="AL28" s="141">
        <f t="shared" si="62"/>
        <v>182089</v>
      </c>
      <c r="AM28" s="141">
        <f t="shared" si="62"/>
        <v>46519</v>
      </c>
      <c r="AN28" s="141">
        <f t="shared" si="62"/>
        <v>47635</v>
      </c>
      <c r="AO28" s="141">
        <f t="shared" si="62"/>
        <v>342617</v>
      </c>
      <c r="AP28" s="141">
        <f t="shared" si="62"/>
        <v>102514</v>
      </c>
      <c r="AQ28" s="141">
        <f t="shared" si="62"/>
        <v>47927</v>
      </c>
      <c r="AR28" s="141">
        <f t="shared" si="62"/>
        <v>226819</v>
      </c>
      <c r="AS28" s="468"/>
      <c r="AT28" s="468"/>
      <c r="AU28" s="468"/>
      <c r="AV28" s="468"/>
      <c r="AW28" s="468"/>
      <c r="AX28" s="468"/>
      <c r="AY28" s="468"/>
      <c r="AZ28" s="468"/>
      <c r="BA28" s="468"/>
      <c r="BB28" s="468"/>
    </row>
    <row r="29" spans="1:54" ht="15.75" thickTop="1" x14ac:dyDescent="0.25">
      <c r="A29" s="56" t="s">
        <v>424</v>
      </c>
      <c r="B29" s="65">
        <v>174344</v>
      </c>
      <c r="C29" s="65">
        <v>100438</v>
      </c>
      <c r="D29" s="60">
        <v>244596</v>
      </c>
      <c r="E29" s="65">
        <v>73888</v>
      </c>
      <c r="F29" s="60">
        <v>68997</v>
      </c>
      <c r="G29" s="60">
        <v>233289</v>
      </c>
      <c r="H29" s="65">
        <v>166002</v>
      </c>
      <c r="I29" s="47"/>
      <c r="J29" s="47"/>
      <c r="K29" s="468"/>
      <c r="L29" s="468"/>
      <c r="M29" s="468"/>
      <c r="N29" s="468"/>
      <c r="O29" s="468"/>
      <c r="P29" s="468"/>
      <c r="Q29" s="468"/>
      <c r="R29" s="468"/>
      <c r="S29" s="47" t="str">
        <f t="shared" ref="S29:Z32" si="63">J23</f>
        <v>Shareholders equity (E)</v>
      </c>
      <c r="T29" s="47">
        <f t="shared" si="63"/>
        <v>43572</v>
      </c>
      <c r="U29" s="47">
        <f t="shared" si="63"/>
        <v>43572</v>
      </c>
      <c r="V29" s="47">
        <f t="shared" si="63"/>
        <v>43572</v>
      </c>
      <c r="W29" s="47">
        <f t="shared" si="63"/>
        <v>43572</v>
      </c>
      <c r="X29" s="47">
        <f t="shared" si="63"/>
        <v>43572</v>
      </c>
      <c r="Y29" s="47">
        <f t="shared" si="63"/>
        <v>43572</v>
      </c>
      <c r="Z29" s="47">
        <f t="shared" si="63"/>
        <v>0</v>
      </c>
      <c r="AA29" s="468"/>
      <c r="AB29" s="47" t="str">
        <f t="shared" si="61"/>
        <v>Long-term interest bearing debt (IBD)</v>
      </c>
      <c r="AC29" s="47">
        <f t="shared" si="61"/>
        <v>518788</v>
      </c>
      <c r="AD29" s="47">
        <f t="shared" si="61"/>
        <v>653361</v>
      </c>
      <c r="AE29" s="47">
        <f t="shared" si="61"/>
        <v>303781</v>
      </c>
      <c r="AF29" s="47">
        <f t="shared" si="61"/>
        <v>461241</v>
      </c>
      <c r="AG29" s="47">
        <f t="shared" si="61"/>
        <v>551054</v>
      </c>
      <c r="AH29" s="47">
        <f t="shared" si="61"/>
        <v>200933</v>
      </c>
      <c r="AI29" s="47">
        <f t="shared" si="61"/>
        <v>1378514</v>
      </c>
      <c r="AJ29" s="468"/>
      <c r="AK29" s="90" t="str">
        <f t="shared" si="62"/>
        <v>Long-term interest bearing debt (IBD)</v>
      </c>
      <c r="AL29" s="141">
        <f t="shared" si="62"/>
        <v>518788</v>
      </c>
      <c r="AM29" s="141">
        <f t="shared" si="62"/>
        <v>653361</v>
      </c>
      <c r="AN29" s="141">
        <f t="shared" si="62"/>
        <v>303781</v>
      </c>
      <c r="AO29" s="141">
        <f t="shared" si="62"/>
        <v>461241</v>
      </c>
      <c r="AP29" s="141">
        <f t="shared" si="62"/>
        <v>551054</v>
      </c>
      <c r="AQ29" s="141">
        <f t="shared" si="62"/>
        <v>200933</v>
      </c>
      <c r="AR29" s="141">
        <f t="shared" si="62"/>
        <v>1378514</v>
      </c>
      <c r="AS29" s="468"/>
      <c r="AT29" s="468"/>
      <c r="AU29" s="468"/>
      <c r="AV29" s="468"/>
      <c r="AW29" s="468"/>
      <c r="AX29" s="468"/>
      <c r="AY29" s="468"/>
      <c r="AZ29" s="468"/>
      <c r="BA29" s="468"/>
      <c r="BB29" s="468"/>
    </row>
    <row r="30" spans="1:54" ht="15.75" thickBot="1" x14ac:dyDescent="0.3">
      <c r="A30" s="58" t="s">
        <v>425</v>
      </c>
      <c r="B30" s="61">
        <f t="shared" ref="B30:C30" si="64">B28+B29</f>
        <v>596035</v>
      </c>
      <c r="C30" s="61">
        <f t="shared" si="64"/>
        <v>601127</v>
      </c>
      <c r="D30" s="61">
        <f>D28+D29</f>
        <v>722810</v>
      </c>
      <c r="E30" s="61">
        <f t="shared" ref="E30" si="65">E28+E29</f>
        <v>619970</v>
      </c>
      <c r="F30" s="61">
        <f>SUM(F28:F29)</f>
        <v>438027</v>
      </c>
      <c r="G30" s="61">
        <f>SUM(G28:G29)</f>
        <v>650199</v>
      </c>
      <c r="H30" s="61">
        <f>SUM(H28:H29)</f>
        <v>316541</v>
      </c>
      <c r="I30" s="61"/>
      <c r="J30" s="47" t="str">
        <f t="shared" ref="J30:Q30" si="66">A49</f>
        <v>Pension obligations (P)</v>
      </c>
      <c r="K30" s="47">
        <f t="shared" si="66"/>
        <v>18733</v>
      </c>
      <c r="L30" s="47">
        <f t="shared" si="66"/>
        <v>12480</v>
      </c>
      <c r="M30" s="47">
        <f t="shared" si="66"/>
        <v>11383</v>
      </c>
      <c r="N30" s="47">
        <f t="shared" si="66"/>
        <v>16728</v>
      </c>
      <c r="O30" s="47">
        <f t="shared" si="66"/>
        <v>19005</v>
      </c>
      <c r="P30" s="47">
        <f t="shared" si="66"/>
        <v>27638</v>
      </c>
      <c r="Q30" s="47">
        <f t="shared" si="66"/>
        <v>23703</v>
      </c>
      <c r="R30" s="468"/>
      <c r="S30" s="47" t="str">
        <f t="shared" si="63"/>
        <v>NRS Shares (E)</v>
      </c>
      <c r="T30" s="47">
        <f t="shared" si="63"/>
        <v>-34</v>
      </c>
      <c r="U30" s="47">
        <f t="shared" si="63"/>
        <v>-71</v>
      </c>
      <c r="V30" s="47">
        <f t="shared" si="63"/>
        <v>-98</v>
      </c>
      <c r="W30" s="47">
        <f t="shared" si="63"/>
        <v>-82</v>
      </c>
      <c r="X30" s="47">
        <f t="shared" si="63"/>
        <v>-58</v>
      </c>
      <c r="Y30" s="47">
        <f t="shared" si="63"/>
        <v>-141</v>
      </c>
      <c r="Z30" s="47">
        <f t="shared" si="63"/>
        <v>0</v>
      </c>
      <c r="AA30" s="468"/>
      <c r="AB30" s="81" t="str">
        <f t="shared" si="61"/>
        <v>IBD</v>
      </c>
      <c r="AC30" s="81">
        <f t="shared" si="61"/>
        <v>700877</v>
      </c>
      <c r="AD30" s="81">
        <f t="shared" si="61"/>
        <v>699880</v>
      </c>
      <c r="AE30" s="81">
        <f t="shared" si="61"/>
        <v>351416</v>
      </c>
      <c r="AF30" s="81">
        <f t="shared" si="61"/>
        <v>803858</v>
      </c>
      <c r="AG30" s="81">
        <f t="shared" si="61"/>
        <v>653568</v>
      </c>
      <c r="AH30" s="81">
        <f t="shared" si="61"/>
        <v>248860</v>
      </c>
      <c r="AI30" s="81">
        <f t="shared" si="61"/>
        <v>1605333</v>
      </c>
      <c r="AJ30" s="468"/>
      <c r="AK30" s="82" t="str">
        <f t="shared" si="62"/>
        <v>IBD</v>
      </c>
      <c r="AL30" s="81">
        <f t="shared" si="62"/>
        <v>700877</v>
      </c>
      <c r="AM30" s="81">
        <f t="shared" si="62"/>
        <v>699880</v>
      </c>
      <c r="AN30" s="81">
        <f t="shared" si="62"/>
        <v>351416</v>
      </c>
      <c r="AO30" s="81">
        <f t="shared" si="62"/>
        <v>803858</v>
      </c>
      <c r="AP30" s="81">
        <f t="shared" si="62"/>
        <v>653568</v>
      </c>
      <c r="AQ30" s="81">
        <f t="shared" si="62"/>
        <v>248860</v>
      </c>
      <c r="AR30" s="81">
        <f t="shared" si="62"/>
        <v>1605333</v>
      </c>
      <c r="AS30" s="82"/>
      <c r="AT30" s="82"/>
      <c r="AU30" s="82"/>
      <c r="AV30" s="82"/>
      <c r="AW30" s="82"/>
      <c r="AX30" s="82"/>
      <c r="AY30" s="82"/>
      <c r="AZ30" s="82"/>
      <c r="BA30" s="82"/>
      <c r="BB30" s="468"/>
    </row>
    <row r="31" spans="1:54" ht="16.5" thickTop="1" thickBot="1" x14ac:dyDescent="0.3">
      <c r="A31" s="56"/>
      <c r="B31" s="65"/>
      <c r="C31" s="65"/>
      <c r="D31" s="60"/>
      <c r="E31" s="60"/>
      <c r="F31" s="60"/>
      <c r="G31" s="60"/>
      <c r="H31" s="65"/>
      <c r="I31" s="47"/>
      <c r="J31" s="81" t="s">
        <v>426</v>
      </c>
      <c r="K31" s="81">
        <f>K30</f>
        <v>18733</v>
      </c>
      <c r="L31" s="81">
        <f t="shared" ref="L31:Q31" si="67">L30</f>
        <v>12480</v>
      </c>
      <c r="M31" s="81">
        <f t="shared" si="67"/>
        <v>11383</v>
      </c>
      <c r="N31" s="81">
        <f t="shared" si="67"/>
        <v>16728</v>
      </c>
      <c r="O31" s="81">
        <f t="shared" si="67"/>
        <v>19005</v>
      </c>
      <c r="P31" s="81">
        <f t="shared" si="67"/>
        <v>27638</v>
      </c>
      <c r="Q31" s="81">
        <f t="shared" si="67"/>
        <v>23703</v>
      </c>
      <c r="R31" s="468"/>
      <c r="S31" s="47" t="str">
        <f t="shared" si="63"/>
        <v>Other paid-in and earned equity (E)</v>
      </c>
      <c r="T31" s="47">
        <f t="shared" si="63"/>
        <v>905587</v>
      </c>
      <c r="U31" s="47">
        <f t="shared" si="63"/>
        <v>1070287</v>
      </c>
      <c r="V31" s="47">
        <f t="shared" si="63"/>
        <v>1970509</v>
      </c>
      <c r="W31" s="47">
        <f t="shared" si="63"/>
        <v>1769778</v>
      </c>
      <c r="X31" s="47">
        <f t="shared" si="63"/>
        <v>2235729</v>
      </c>
      <c r="Y31" s="47">
        <f t="shared" si="63"/>
        <v>3267659</v>
      </c>
      <c r="Z31" s="47">
        <f t="shared" si="63"/>
        <v>0</v>
      </c>
      <c r="AA31" s="468"/>
      <c r="AB31" s="468"/>
      <c r="AC31" s="468"/>
      <c r="AD31" s="468"/>
      <c r="AE31" s="468"/>
      <c r="AF31" s="468"/>
      <c r="AG31" s="468"/>
      <c r="AH31" s="468"/>
      <c r="AI31" s="468"/>
      <c r="AJ31" s="468"/>
      <c r="AK31" s="90"/>
      <c r="AL31" s="141"/>
      <c r="AM31" s="141"/>
      <c r="AN31" s="141"/>
      <c r="AO31" s="141"/>
      <c r="AP31" s="141"/>
      <c r="AQ31" s="141"/>
      <c r="AR31" s="141"/>
      <c r="AS31" s="468"/>
      <c r="AT31" s="468"/>
      <c r="AU31" s="468"/>
      <c r="AV31" s="468"/>
      <c r="AW31" s="468"/>
      <c r="AX31" s="468"/>
      <c r="AY31" s="468"/>
      <c r="AZ31" s="468"/>
      <c r="BA31" s="468"/>
      <c r="BB31" s="468"/>
    </row>
    <row r="32" spans="1:54" ht="15.75" thickTop="1" x14ac:dyDescent="0.25">
      <c r="A32" s="56" t="s">
        <v>427</v>
      </c>
      <c r="B32" s="65">
        <v>61494</v>
      </c>
      <c r="C32" s="65">
        <v>201339</v>
      </c>
      <c r="D32" s="60">
        <v>69257</v>
      </c>
      <c r="E32" s="60">
        <v>151779</v>
      </c>
      <c r="F32" s="60">
        <v>155653</v>
      </c>
      <c r="G32" s="60">
        <v>152317</v>
      </c>
      <c r="H32" s="65">
        <v>38753</v>
      </c>
      <c r="I32" s="47"/>
      <c r="J32" s="47"/>
      <c r="K32" s="468"/>
      <c r="L32" s="468"/>
      <c r="M32" s="468"/>
      <c r="N32" s="468"/>
      <c r="O32" s="468"/>
      <c r="P32" s="468"/>
      <c r="Q32" s="468"/>
      <c r="R32" s="468"/>
      <c r="S32" s="47" t="str">
        <f t="shared" si="63"/>
        <v>Non-controlling interests (M)</v>
      </c>
      <c r="T32" s="47">
        <f t="shared" si="63"/>
        <v>64781</v>
      </c>
      <c r="U32" s="47">
        <f t="shared" si="63"/>
        <v>72730</v>
      </c>
      <c r="V32" s="47">
        <f t="shared" si="63"/>
        <v>33034</v>
      </c>
      <c r="W32" s="47">
        <f t="shared" si="63"/>
        <v>37762</v>
      </c>
      <c r="X32" s="47">
        <f t="shared" si="63"/>
        <v>41542</v>
      </c>
      <c r="Y32" s="47">
        <f t="shared" si="63"/>
        <v>45949</v>
      </c>
      <c r="Z32" s="47">
        <f t="shared" si="63"/>
        <v>0</v>
      </c>
      <c r="AA32" s="468"/>
      <c r="AB32" s="89" t="str">
        <f>S23</f>
        <v>Other financial assets (F)</v>
      </c>
      <c r="AC32" s="47">
        <f t="shared" ref="AC32:AI35" si="68">-T23</f>
        <v>-1895</v>
      </c>
      <c r="AD32" s="47">
        <f t="shared" si="68"/>
        <v>-395</v>
      </c>
      <c r="AE32" s="47">
        <f t="shared" si="68"/>
        <v>-395</v>
      </c>
      <c r="AF32" s="47">
        <f t="shared" si="68"/>
        <v>-367</v>
      </c>
      <c r="AG32" s="47">
        <f t="shared" si="68"/>
        <v>-367</v>
      </c>
      <c r="AH32" s="47">
        <f t="shared" si="68"/>
        <v>-463</v>
      </c>
      <c r="AI32" s="47">
        <f t="shared" si="68"/>
        <v>-3999</v>
      </c>
      <c r="AJ32" s="468"/>
      <c r="AK32" s="90" t="str">
        <f t="shared" ref="AK32:AR36" si="69">AB32</f>
        <v>Other financial assets (F)</v>
      </c>
      <c r="AL32" s="141">
        <f t="shared" si="69"/>
        <v>-1895</v>
      </c>
      <c r="AM32" s="141">
        <f t="shared" si="69"/>
        <v>-395</v>
      </c>
      <c r="AN32" s="141">
        <f t="shared" si="69"/>
        <v>-395</v>
      </c>
      <c r="AO32" s="141">
        <f t="shared" si="69"/>
        <v>-367</v>
      </c>
      <c r="AP32" s="141">
        <f t="shared" si="69"/>
        <v>-367</v>
      </c>
      <c r="AQ32" s="141">
        <f t="shared" si="69"/>
        <v>-463</v>
      </c>
      <c r="AR32" s="141">
        <f t="shared" si="69"/>
        <v>-3999</v>
      </c>
      <c r="AS32" s="468"/>
      <c r="AT32" s="468"/>
      <c r="AU32" s="468"/>
      <c r="AV32" s="468"/>
      <c r="AW32" s="468"/>
      <c r="AX32" s="468"/>
      <c r="AY32" s="468"/>
      <c r="AZ32" s="468"/>
      <c r="BA32" s="468"/>
      <c r="BB32" s="468"/>
    </row>
    <row r="33" spans="1:53" ht="15.75" thickBot="1" x14ac:dyDescent="0.3">
      <c r="A33" s="56"/>
      <c r="B33" s="65"/>
      <c r="C33" s="65"/>
      <c r="D33" s="60"/>
      <c r="E33" s="60"/>
      <c r="F33" s="60"/>
      <c r="G33" s="60"/>
      <c r="H33" s="65"/>
      <c r="I33" s="47"/>
      <c r="J33" s="47" t="str">
        <f t="shared" ref="J33:Q33" si="70">A55</f>
        <v>Short-term interest bearing debt (IBD)</v>
      </c>
      <c r="K33" s="47">
        <f>B55</f>
        <v>182089</v>
      </c>
      <c r="L33" s="47">
        <f t="shared" si="70"/>
        <v>46519</v>
      </c>
      <c r="M33" s="47">
        <f t="shared" si="70"/>
        <v>47635</v>
      </c>
      <c r="N33" s="47">
        <f t="shared" si="70"/>
        <v>342617</v>
      </c>
      <c r="O33" s="47">
        <f t="shared" si="70"/>
        <v>102514</v>
      </c>
      <c r="P33" s="47">
        <f t="shared" si="70"/>
        <v>47927</v>
      </c>
      <c r="Q33" s="47">
        <f t="shared" si="70"/>
        <v>226819</v>
      </c>
      <c r="R33" s="468"/>
      <c r="S33" s="81" t="str">
        <f t="shared" ref="S33:Z33" si="71">J28</f>
        <v>Total Equity</v>
      </c>
      <c r="T33" s="81">
        <f t="shared" si="71"/>
        <v>1013906</v>
      </c>
      <c r="U33" s="81">
        <f t="shared" si="71"/>
        <v>1186518</v>
      </c>
      <c r="V33" s="81">
        <f t="shared" si="71"/>
        <v>2047017</v>
      </c>
      <c r="W33" s="81">
        <f t="shared" si="71"/>
        <v>1851030</v>
      </c>
      <c r="X33" s="81">
        <f t="shared" si="71"/>
        <v>2320785</v>
      </c>
      <c r="Y33" s="81">
        <f t="shared" si="71"/>
        <v>3357039</v>
      </c>
      <c r="Z33" s="81">
        <f t="shared" si="71"/>
        <v>3130692</v>
      </c>
      <c r="AA33" s="468"/>
      <c r="AB33" s="89" t="str">
        <f>S24</f>
        <v>Other long-term receivables (F)</v>
      </c>
      <c r="AC33" s="47">
        <f t="shared" si="68"/>
        <v>-3000</v>
      </c>
      <c r="AD33" s="47">
        <f t="shared" si="68"/>
        <v>-20000</v>
      </c>
      <c r="AE33" s="47">
        <f t="shared" si="68"/>
        <v>-16000</v>
      </c>
      <c r="AF33" s="47">
        <f t="shared" si="68"/>
        <v>-32640</v>
      </c>
      <c r="AG33" s="47">
        <f t="shared" si="68"/>
        <v>-87191</v>
      </c>
      <c r="AH33" s="47">
        <f t="shared" si="68"/>
        <v>-68374</v>
      </c>
      <c r="AI33" s="47">
        <f t="shared" si="68"/>
        <v>-46904</v>
      </c>
      <c r="AJ33" s="468"/>
      <c r="AK33" s="90" t="str">
        <f t="shared" si="69"/>
        <v>Other long-term receivables (F)</v>
      </c>
      <c r="AL33" s="141">
        <f t="shared" si="69"/>
        <v>-3000</v>
      </c>
      <c r="AM33" s="141">
        <f t="shared" si="69"/>
        <v>-20000</v>
      </c>
      <c r="AN33" s="141">
        <f t="shared" si="69"/>
        <v>-16000</v>
      </c>
      <c r="AO33" s="141">
        <f t="shared" si="69"/>
        <v>-32640</v>
      </c>
      <c r="AP33" s="141">
        <f t="shared" si="69"/>
        <v>-87191</v>
      </c>
      <c r="AQ33" s="141">
        <f t="shared" si="69"/>
        <v>-68374</v>
      </c>
      <c r="AR33" s="141">
        <f t="shared" si="69"/>
        <v>-46904</v>
      </c>
      <c r="AS33" s="468"/>
      <c r="AT33" s="468"/>
      <c r="AU33" s="468"/>
      <c r="AV33" s="468"/>
      <c r="AW33" s="468"/>
      <c r="AX33" s="468"/>
      <c r="AY33" s="468"/>
      <c r="AZ33" s="468"/>
      <c r="BA33" s="468"/>
    </row>
    <row r="34" spans="1:53" ht="15.75" thickTop="1" x14ac:dyDescent="0.25">
      <c r="A34" s="54" t="s">
        <v>428</v>
      </c>
      <c r="B34" s="64">
        <f>B32+B30+B25</f>
        <v>1506473</v>
      </c>
      <c r="C34" s="64">
        <f>C32+C30+C25</f>
        <v>1673024</v>
      </c>
      <c r="D34" s="64">
        <f>D32+D30+D25</f>
        <v>2099101</v>
      </c>
      <c r="E34" s="64">
        <f t="shared" ref="E34" si="72">E32+E30+E25</f>
        <v>2048753</v>
      </c>
      <c r="F34" s="64">
        <f>F32+F30+F25+F21</f>
        <v>4090834</v>
      </c>
      <c r="G34" s="64">
        <f t="shared" ref="G34" si="73">G32+G30+G25+G21</f>
        <v>4680539</v>
      </c>
      <c r="H34" s="64">
        <f>H32+H30+H25</f>
        <v>1741575</v>
      </c>
      <c r="I34" s="47"/>
      <c r="J34" s="47" t="str">
        <f t="shared" ref="J34:Q34" si="74">A51</f>
        <v>Long-term interest bearing debt (IBD)</v>
      </c>
      <c r="K34" s="47">
        <f t="shared" si="74"/>
        <v>518788</v>
      </c>
      <c r="L34" s="47">
        <f t="shared" si="74"/>
        <v>653361</v>
      </c>
      <c r="M34" s="47">
        <f t="shared" si="74"/>
        <v>303781</v>
      </c>
      <c r="N34" s="47">
        <f t="shared" si="74"/>
        <v>461241</v>
      </c>
      <c r="O34" s="47">
        <f t="shared" si="74"/>
        <v>551054</v>
      </c>
      <c r="P34" s="47">
        <f t="shared" si="74"/>
        <v>200933</v>
      </c>
      <c r="Q34" s="47">
        <f t="shared" si="74"/>
        <v>1378514</v>
      </c>
      <c r="R34" s="468"/>
      <c r="S34" s="468"/>
      <c r="T34" s="468"/>
      <c r="U34" s="468"/>
      <c r="V34" s="468"/>
      <c r="W34" s="468"/>
      <c r="X34" s="468"/>
      <c r="Y34" s="468"/>
      <c r="Z34" s="468"/>
      <c r="AA34" s="468"/>
      <c r="AB34" s="89" t="str">
        <f>S25</f>
        <v>Cash and cash equivalent (O+F)</v>
      </c>
      <c r="AC34" s="47">
        <f t="shared" si="68"/>
        <v>-61494</v>
      </c>
      <c r="AD34" s="47">
        <f t="shared" si="68"/>
        <v>-201339</v>
      </c>
      <c r="AE34" s="47">
        <f t="shared" si="68"/>
        <v>-69257</v>
      </c>
      <c r="AF34" s="47">
        <f t="shared" si="68"/>
        <v>-151779</v>
      </c>
      <c r="AG34" s="47">
        <f t="shared" si="68"/>
        <v>-155653</v>
      </c>
      <c r="AH34" s="47">
        <f t="shared" si="68"/>
        <v>-152317</v>
      </c>
      <c r="AI34" s="47">
        <f t="shared" si="68"/>
        <v>-38753</v>
      </c>
      <c r="AJ34" s="468"/>
      <c r="AK34" s="90" t="str">
        <f t="shared" si="69"/>
        <v>Cash and cash equivalent (O+F)</v>
      </c>
      <c r="AL34" s="141">
        <f t="shared" si="69"/>
        <v>-61494</v>
      </c>
      <c r="AM34" s="141">
        <f t="shared" si="69"/>
        <v>-201339</v>
      </c>
      <c r="AN34" s="141">
        <f t="shared" si="69"/>
        <v>-69257</v>
      </c>
      <c r="AO34" s="141">
        <f t="shared" si="69"/>
        <v>-151779</v>
      </c>
      <c r="AP34" s="141">
        <f t="shared" si="69"/>
        <v>-155653</v>
      </c>
      <c r="AQ34" s="141">
        <f t="shared" si="69"/>
        <v>-152317</v>
      </c>
      <c r="AR34" s="141">
        <f t="shared" si="69"/>
        <v>-38753</v>
      </c>
      <c r="AS34" s="468"/>
      <c r="AT34" s="468"/>
      <c r="AU34" s="468"/>
      <c r="AV34" s="468"/>
      <c r="AW34" s="468"/>
      <c r="AX34" s="468"/>
      <c r="AY34" s="468"/>
      <c r="AZ34" s="468"/>
      <c r="BA34" s="468"/>
    </row>
    <row r="35" spans="1:53" ht="15.75" thickBot="1" x14ac:dyDescent="0.3">
      <c r="A35" s="56"/>
      <c r="B35" s="65"/>
      <c r="C35" s="65"/>
      <c r="D35" s="60"/>
      <c r="E35" s="65"/>
      <c r="F35" s="60"/>
      <c r="G35" s="60"/>
      <c r="H35" s="65"/>
      <c r="I35" s="47"/>
      <c r="J35" s="81" t="s">
        <v>429</v>
      </c>
      <c r="K35" s="81">
        <f>SUM(K33:K34)</f>
        <v>700877</v>
      </c>
      <c r="L35" s="81">
        <f t="shared" ref="L35:Q35" si="75">SUM(L33:L34)</f>
        <v>699880</v>
      </c>
      <c r="M35" s="81">
        <f t="shared" si="75"/>
        <v>351416</v>
      </c>
      <c r="N35" s="81">
        <f t="shared" si="75"/>
        <v>803858</v>
      </c>
      <c r="O35" s="81">
        <f t="shared" si="75"/>
        <v>653568</v>
      </c>
      <c r="P35" s="81">
        <f t="shared" si="75"/>
        <v>248860</v>
      </c>
      <c r="Q35" s="81">
        <f t="shared" si="75"/>
        <v>1605333</v>
      </c>
      <c r="R35" s="468"/>
      <c r="S35" s="47" t="str">
        <f t="shared" ref="S35:Z37" si="76">J33</f>
        <v>Short-term interest bearing debt (IBD)</v>
      </c>
      <c r="T35" s="47">
        <f t="shared" si="76"/>
        <v>182089</v>
      </c>
      <c r="U35" s="47">
        <f t="shared" si="76"/>
        <v>46519</v>
      </c>
      <c r="V35" s="47">
        <f t="shared" si="76"/>
        <v>47635</v>
      </c>
      <c r="W35" s="47">
        <f t="shared" si="76"/>
        <v>342617</v>
      </c>
      <c r="X35" s="47">
        <f t="shared" si="76"/>
        <v>102514</v>
      </c>
      <c r="Y35" s="47">
        <f t="shared" si="76"/>
        <v>47927</v>
      </c>
      <c r="Z35" s="47">
        <f t="shared" si="76"/>
        <v>226819</v>
      </c>
      <c r="AA35" s="468"/>
      <c r="AB35" s="86" t="str">
        <f>S26</f>
        <v>FA</v>
      </c>
      <c r="AC35" s="86">
        <f t="shared" si="68"/>
        <v>-66389</v>
      </c>
      <c r="AD35" s="86">
        <f t="shared" si="68"/>
        <v>-221734</v>
      </c>
      <c r="AE35" s="86">
        <f t="shared" si="68"/>
        <v>-85652</v>
      </c>
      <c r="AF35" s="86">
        <f t="shared" si="68"/>
        <v>-184786</v>
      </c>
      <c r="AG35" s="86">
        <f t="shared" si="68"/>
        <v>-243211</v>
      </c>
      <c r="AH35" s="86">
        <f t="shared" si="68"/>
        <v>-221154</v>
      </c>
      <c r="AI35" s="86">
        <f t="shared" si="68"/>
        <v>-89656</v>
      </c>
      <c r="AJ35" s="468"/>
      <c r="AK35" s="91" t="str">
        <f t="shared" si="69"/>
        <v>FA</v>
      </c>
      <c r="AL35" s="142">
        <f t="shared" si="69"/>
        <v>-66389</v>
      </c>
      <c r="AM35" s="142">
        <f t="shared" si="69"/>
        <v>-221734</v>
      </c>
      <c r="AN35" s="142">
        <f t="shared" si="69"/>
        <v>-85652</v>
      </c>
      <c r="AO35" s="142">
        <f t="shared" si="69"/>
        <v>-184786</v>
      </c>
      <c r="AP35" s="142">
        <f t="shared" si="69"/>
        <v>-243211</v>
      </c>
      <c r="AQ35" s="142">
        <f t="shared" si="69"/>
        <v>-221154</v>
      </c>
      <c r="AR35" s="142">
        <f t="shared" si="69"/>
        <v>-89656</v>
      </c>
      <c r="AS35" s="468"/>
      <c r="AT35" s="468"/>
      <c r="AU35" s="468"/>
      <c r="AV35" s="468"/>
      <c r="AW35" s="468"/>
      <c r="AX35" s="468"/>
      <c r="AY35" s="468"/>
      <c r="AZ35" s="468"/>
      <c r="BA35" s="468"/>
    </row>
    <row r="36" spans="1:53" ht="16.5" thickTop="1" thickBot="1" x14ac:dyDescent="0.3">
      <c r="A36" s="54" t="s">
        <v>430</v>
      </c>
      <c r="B36" s="64">
        <f t="shared" ref="B36:G36" si="77">B34+B21+B20</f>
        <v>2601357</v>
      </c>
      <c r="C36" s="64">
        <f t="shared" si="77"/>
        <v>2870639</v>
      </c>
      <c r="D36" s="64">
        <f t="shared" si="77"/>
        <v>3713777</v>
      </c>
      <c r="E36" s="64">
        <f t="shared" si="77"/>
        <v>3855897</v>
      </c>
      <c r="F36" s="64">
        <f t="shared" si="77"/>
        <v>6266586</v>
      </c>
      <c r="G36" s="64">
        <f t="shared" si="77"/>
        <v>7247240</v>
      </c>
      <c r="H36" s="64">
        <f>H34+H21</f>
        <v>5814709</v>
      </c>
      <c r="I36" s="47"/>
      <c r="J36" s="47"/>
      <c r="K36" s="468"/>
      <c r="L36" s="468"/>
      <c r="M36" s="468"/>
      <c r="N36" s="468"/>
      <c r="O36" s="468"/>
      <c r="P36" s="468"/>
      <c r="Q36" s="468"/>
      <c r="R36" s="468"/>
      <c r="S36" s="47" t="str">
        <f t="shared" si="76"/>
        <v>Long-term interest bearing debt (IBD)</v>
      </c>
      <c r="T36" s="47">
        <f t="shared" si="76"/>
        <v>518788</v>
      </c>
      <c r="U36" s="47">
        <f t="shared" si="76"/>
        <v>653361</v>
      </c>
      <c r="V36" s="47">
        <f t="shared" si="76"/>
        <v>303781</v>
      </c>
      <c r="W36" s="47">
        <f t="shared" si="76"/>
        <v>461241</v>
      </c>
      <c r="X36" s="47">
        <f t="shared" si="76"/>
        <v>551054</v>
      </c>
      <c r="Y36" s="47">
        <f t="shared" si="76"/>
        <v>200933</v>
      </c>
      <c r="Z36" s="47">
        <f t="shared" si="76"/>
        <v>1378514</v>
      </c>
      <c r="AA36" s="468"/>
      <c r="AB36" s="82" t="s">
        <v>431</v>
      </c>
      <c r="AC36" s="81">
        <f t="shared" ref="AC36:AI36" si="78">AC35+AC30</f>
        <v>634488</v>
      </c>
      <c r="AD36" s="81">
        <f t="shared" si="78"/>
        <v>478146</v>
      </c>
      <c r="AE36" s="81">
        <f t="shared" si="78"/>
        <v>265764</v>
      </c>
      <c r="AF36" s="81">
        <f t="shared" si="78"/>
        <v>619072</v>
      </c>
      <c r="AG36" s="81">
        <f t="shared" si="78"/>
        <v>410357</v>
      </c>
      <c r="AH36" s="81">
        <f t="shared" si="78"/>
        <v>27706</v>
      </c>
      <c r="AI36" s="81">
        <f t="shared" si="78"/>
        <v>1515677</v>
      </c>
      <c r="AJ36" s="468"/>
      <c r="AK36" s="82" t="str">
        <f t="shared" si="69"/>
        <v>NIBD</v>
      </c>
      <c r="AL36" s="81">
        <f t="shared" si="69"/>
        <v>634488</v>
      </c>
      <c r="AM36" s="81">
        <f t="shared" si="69"/>
        <v>478146</v>
      </c>
      <c r="AN36" s="81">
        <f t="shared" si="69"/>
        <v>265764</v>
      </c>
      <c r="AO36" s="81">
        <f t="shared" si="69"/>
        <v>619072</v>
      </c>
      <c r="AP36" s="81">
        <f t="shared" si="69"/>
        <v>410357</v>
      </c>
      <c r="AQ36" s="81">
        <f t="shared" si="69"/>
        <v>27706</v>
      </c>
      <c r="AR36" s="81">
        <f t="shared" si="69"/>
        <v>1515677</v>
      </c>
      <c r="AS36" s="81">
        <f>$AL$41*AS20</f>
        <v>692406.87405032001</v>
      </c>
      <c r="AT36" s="81">
        <f t="shared" ref="AT36:BA36" si="79">$AL$41*AT20</f>
        <v>745396.59013980161</v>
      </c>
      <c r="AU36" s="81">
        <f t="shared" si="79"/>
        <v>778601.23091150413</v>
      </c>
      <c r="AV36" s="81">
        <f t="shared" si="79"/>
        <v>797349.29551554017</v>
      </c>
      <c r="AW36" s="81">
        <f t="shared" si="79"/>
        <v>796628.60790682968</v>
      </c>
      <c r="AX36" s="81">
        <f t="shared" si="79"/>
        <v>826837.24427721312</v>
      </c>
      <c r="AY36" s="81">
        <f t="shared" si="79"/>
        <v>842039.08673739654</v>
      </c>
      <c r="AZ36" s="81">
        <f>$AL$41*AZ20</f>
        <v>884300.7417842648</v>
      </c>
      <c r="BA36" s="81">
        <f t="shared" si="79"/>
        <v>901986.75661995017</v>
      </c>
    </row>
    <row r="37" spans="1:53" ht="16.5" thickTop="1" thickBot="1" x14ac:dyDescent="0.3">
      <c r="A37" s="56"/>
      <c r="B37" s="65"/>
      <c r="C37" s="65"/>
      <c r="D37" s="60"/>
      <c r="E37" s="65"/>
      <c r="F37" s="60"/>
      <c r="G37" s="60"/>
      <c r="H37" s="65"/>
      <c r="I37" s="47"/>
      <c r="J37" s="47" t="str">
        <f t="shared" ref="J37:Q37" si="80">A50</f>
        <v>Deferred tax liabilities (OCL)</v>
      </c>
      <c r="K37" s="47">
        <f t="shared" si="80"/>
        <v>272742</v>
      </c>
      <c r="L37" s="47">
        <f t="shared" si="80"/>
        <v>303485</v>
      </c>
      <c r="M37" s="47">
        <f t="shared" si="80"/>
        <v>394786</v>
      </c>
      <c r="N37" s="47">
        <f t="shared" si="80"/>
        <v>364557</v>
      </c>
      <c r="O37" s="47">
        <f t="shared" si="80"/>
        <v>385754</v>
      </c>
      <c r="P37" s="47">
        <f t="shared" si="80"/>
        <v>358208</v>
      </c>
      <c r="Q37" s="47">
        <f t="shared" si="80"/>
        <v>365569</v>
      </c>
      <c r="R37" s="468"/>
      <c r="S37" s="81" t="str">
        <f t="shared" si="76"/>
        <v>IBD</v>
      </c>
      <c r="T37" s="81">
        <f t="shared" si="76"/>
        <v>700877</v>
      </c>
      <c r="U37" s="81">
        <f t="shared" si="76"/>
        <v>699880</v>
      </c>
      <c r="V37" s="81">
        <f t="shared" si="76"/>
        <v>351416</v>
      </c>
      <c r="W37" s="81">
        <f t="shared" si="76"/>
        <v>803858</v>
      </c>
      <c r="X37" s="81">
        <f t="shared" si="76"/>
        <v>653568</v>
      </c>
      <c r="Y37" s="81">
        <f t="shared" si="76"/>
        <v>248860</v>
      </c>
      <c r="Z37" s="81">
        <f t="shared" si="76"/>
        <v>1605333</v>
      </c>
      <c r="AA37" s="468"/>
      <c r="AB37" s="468"/>
      <c r="AC37" s="468"/>
      <c r="AD37" s="468"/>
      <c r="AE37" s="468"/>
      <c r="AF37" s="468"/>
      <c r="AG37" s="468"/>
      <c r="AH37" s="468"/>
      <c r="AI37" s="468"/>
      <c r="AJ37" s="468"/>
      <c r="AK37" s="90"/>
      <c r="AL37" s="295"/>
      <c r="AM37" s="295"/>
      <c r="AN37" s="295"/>
      <c r="AO37" s="295"/>
      <c r="AP37" s="295"/>
      <c r="AQ37" s="295"/>
      <c r="AR37" s="295"/>
      <c r="AS37" s="468"/>
      <c r="AT37" s="468"/>
      <c r="AU37" s="468"/>
      <c r="AV37" s="468"/>
      <c r="AW37" s="468"/>
      <c r="AX37" s="468"/>
      <c r="AY37" s="468"/>
      <c r="AZ37" s="468"/>
      <c r="BA37" s="468"/>
    </row>
    <row r="38" spans="1:53" ht="16.5" thickTop="1" thickBot="1" x14ac:dyDescent="0.3">
      <c r="A38" s="56"/>
      <c r="B38" s="65"/>
      <c r="C38" s="65"/>
      <c r="D38" s="60"/>
      <c r="E38" s="60"/>
      <c r="F38" s="65"/>
      <c r="G38" s="65"/>
      <c r="H38" s="65"/>
      <c r="I38" s="47"/>
      <c r="J38" s="47" t="str">
        <f t="shared" ref="J38:Q40" si="81">A56</f>
        <v>Trade payables (OCL)</v>
      </c>
      <c r="K38" s="47">
        <f t="shared" si="81"/>
        <v>426331</v>
      </c>
      <c r="L38" s="47">
        <f t="shared" si="81"/>
        <v>530430</v>
      </c>
      <c r="M38" s="47">
        <f t="shared" si="81"/>
        <v>646515</v>
      </c>
      <c r="N38" s="47">
        <f t="shared" si="81"/>
        <v>549526</v>
      </c>
      <c r="O38" s="47">
        <f t="shared" si="81"/>
        <v>446993</v>
      </c>
      <c r="P38" s="47">
        <f t="shared" si="81"/>
        <v>575895</v>
      </c>
      <c r="Q38" s="47">
        <f t="shared" si="81"/>
        <v>617937</v>
      </c>
      <c r="R38" s="468"/>
      <c r="S38" s="468"/>
      <c r="T38" s="468"/>
      <c r="U38" s="468"/>
      <c r="V38" s="468"/>
      <c r="W38" s="468"/>
      <c r="X38" s="468"/>
      <c r="Y38" s="468"/>
      <c r="Z38" s="468"/>
      <c r="AA38" s="468"/>
      <c r="AB38" s="82" t="s">
        <v>432</v>
      </c>
      <c r="AC38" s="81">
        <f t="shared" ref="AC38:AI38" si="82">AC36+AC26</f>
        <v>1648394</v>
      </c>
      <c r="AD38" s="81">
        <f t="shared" si="82"/>
        <v>1664664</v>
      </c>
      <c r="AE38" s="81">
        <f t="shared" si="82"/>
        <v>2312781</v>
      </c>
      <c r="AF38" s="81">
        <f t="shared" si="82"/>
        <v>2470102</v>
      </c>
      <c r="AG38" s="81">
        <f t="shared" si="82"/>
        <v>2731142</v>
      </c>
      <c r="AH38" s="81">
        <f t="shared" si="82"/>
        <v>3384745</v>
      </c>
      <c r="AI38" s="81">
        <f t="shared" si="82"/>
        <v>4646369</v>
      </c>
      <c r="AJ38" s="468"/>
      <c r="AK38" s="82" t="str">
        <f t="shared" ref="AK38:AR38" si="83">AB38</f>
        <v>Total E + NIBD</v>
      </c>
      <c r="AL38" s="81">
        <f t="shared" si="83"/>
        <v>1648394</v>
      </c>
      <c r="AM38" s="81">
        <f t="shared" si="83"/>
        <v>1664664</v>
      </c>
      <c r="AN38" s="81">
        <f t="shared" si="83"/>
        <v>2312781</v>
      </c>
      <c r="AO38" s="81">
        <f t="shared" si="83"/>
        <v>2470102</v>
      </c>
      <c r="AP38" s="81">
        <f t="shared" si="83"/>
        <v>2731142</v>
      </c>
      <c r="AQ38" s="81">
        <f t="shared" si="83"/>
        <v>3384745</v>
      </c>
      <c r="AR38" s="81">
        <f t="shared" si="83"/>
        <v>4646369</v>
      </c>
      <c r="AS38" s="81">
        <f>AS36+AS26</f>
        <v>3147303.9729559999</v>
      </c>
      <c r="AT38" s="81">
        <f t="shared" ref="AT38:BA38" si="84">AT36+AT26</f>
        <v>3388166.3188172802</v>
      </c>
      <c r="AU38" s="81">
        <f t="shared" si="84"/>
        <v>3539096.5041432003</v>
      </c>
      <c r="AV38" s="81">
        <f t="shared" si="84"/>
        <v>3624314.9796160916</v>
      </c>
      <c r="AW38" s="81">
        <f t="shared" si="84"/>
        <v>3621039.1268492257</v>
      </c>
      <c r="AX38" s="81">
        <f t="shared" si="84"/>
        <v>3758351.1103509688</v>
      </c>
      <c r="AY38" s="81">
        <f t="shared" si="84"/>
        <v>3827450.3942608936</v>
      </c>
      <c r="AZ38" s="81">
        <f t="shared" si="84"/>
        <v>4019548.8262921129</v>
      </c>
      <c r="BA38" s="81">
        <f t="shared" si="84"/>
        <v>4099939.8028179551</v>
      </c>
    </row>
    <row r="39" spans="1:53" ht="17.25" thickTop="1" thickBot="1" x14ac:dyDescent="0.3">
      <c r="A39" s="76" t="s">
        <v>433</v>
      </c>
      <c r="B39" s="397">
        <v>2014</v>
      </c>
      <c r="C39" s="397">
        <v>2015</v>
      </c>
      <c r="D39" s="397">
        <v>2016</v>
      </c>
      <c r="E39" s="397">
        <v>2017</v>
      </c>
      <c r="F39" s="397">
        <v>2018</v>
      </c>
      <c r="G39" s="397">
        <v>2019</v>
      </c>
      <c r="H39" s="398">
        <v>2020</v>
      </c>
      <c r="I39" s="47"/>
      <c r="J39" s="47" t="str">
        <f t="shared" si="81"/>
        <v>Tax payable (OCL)</v>
      </c>
      <c r="K39" s="47">
        <f t="shared" si="81"/>
        <v>2031</v>
      </c>
      <c r="L39" s="47">
        <f t="shared" si="81"/>
        <v>3180</v>
      </c>
      <c r="M39" s="47">
        <f t="shared" si="81"/>
        <v>79350</v>
      </c>
      <c r="N39" s="47">
        <f t="shared" si="81"/>
        <v>113485</v>
      </c>
      <c r="O39" s="47">
        <f t="shared" si="81"/>
        <v>134777</v>
      </c>
      <c r="P39" s="47">
        <f t="shared" si="81"/>
        <v>42537</v>
      </c>
      <c r="Q39" s="47">
        <f t="shared" si="81"/>
        <v>3752</v>
      </c>
      <c r="R39" s="468"/>
      <c r="S39" s="82" t="s">
        <v>434</v>
      </c>
      <c r="T39" s="81">
        <f t="shared" ref="T39:Z39" si="85">T37+T33</f>
        <v>1714783</v>
      </c>
      <c r="U39" s="81">
        <f t="shared" si="85"/>
        <v>1886398</v>
      </c>
      <c r="V39" s="81">
        <f t="shared" si="85"/>
        <v>2398433</v>
      </c>
      <c r="W39" s="81">
        <f t="shared" si="85"/>
        <v>2654888</v>
      </c>
      <c r="X39" s="81">
        <f t="shared" si="85"/>
        <v>2974353</v>
      </c>
      <c r="Y39" s="81">
        <f t="shared" si="85"/>
        <v>3605899</v>
      </c>
      <c r="Z39" s="81">
        <f t="shared" si="85"/>
        <v>4736025</v>
      </c>
      <c r="AA39" s="468"/>
      <c r="AB39" s="468"/>
      <c r="AC39" s="468"/>
      <c r="AD39" s="468"/>
      <c r="AE39" s="468"/>
      <c r="AF39" s="468"/>
      <c r="AG39" s="468"/>
      <c r="AH39" s="468"/>
      <c r="AI39" s="468"/>
      <c r="AJ39" s="468"/>
      <c r="AK39" s="468"/>
      <c r="AL39" s="468"/>
      <c r="AM39" s="468"/>
      <c r="AN39" s="468"/>
      <c r="AO39" s="468"/>
      <c r="AP39" s="468"/>
      <c r="AQ39" s="468"/>
      <c r="AR39" s="468"/>
      <c r="AS39" s="468"/>
      <c r="AT39" s="468"/>
      <c r="AU39" s="468"/>
      <c r="AV39" s="468"/>
      <c r="AW39" s="468"/>
      <c r="AX39" s="468"/>
      <c r="AY39" s="468"/>
      <c r="AZ39" s="468"/>
      <c r="BA39" s="468"/>
    </row>
    <row r="40" spans="1:53" x14ac:dyDescent="0.25">
      <c r="A40" s="54" t="s">
        <v>421</v>
      </c>
      <c r="B40" s="69"/>
      <c r="C40" s="69"/>
      <c r="D40" s="69"/>
      <c r="E40" s="69"/>
      <c r="F40" s="69"/>
      <c r="G40" s="69"/>
      <c r="H40" s="69"/>
      <c r="I40" s="47"/>
      <c r="J40" s="47" t="str">
        <f t="shared" si="81"/>
        <v>Other short-term liabilities (OCL)</v>
      </c>
      <c r="K40" s="47">
        <f t="shared" si="81"/>
        <v>164842</v>
      </c>
      <c r="L40" s="47">
        <f t="shared" si="81"/>
        <v>134271</v>
      </c>
      <c r="M40" s="47">
        <f t="shared" si="81"/>
        <v>182916</v>
      </c>
      <c r="N40" s="47">
        <f t="shared" si="81"/>
        <v>155980</v>
      </c>
      <c r="O40" s="47">
        <f t="shared" si="81"/>
        <v>129952</v>
      </c>
      <c r="P40" s="47">
        <f t="shared" si="81"/>
        <v>70359</v>
      </c>
      <c r="Q40" s="47">
        <f t="shared" si="81"/>
        <v>67723</v>
      </c>
      <c r="R40" s="468"/>
      <c r="S40" s="468"/>
      <c r="T40" s="468"/>
      <c r="U40" s="468"/>
      <c r="V40" s="468"/>
      <c r="W40" s="468"/>
      <c r="X40" s="468"/>
      <c r="Y40" s="468"/>
      <c r="Z40" s="468"/>
      <c r="AA40" s="468"/>
      <c r="AB40" s="468"/>
      <c r="AC40" s="468"/>
      <c r="AD40" s="468"/>
      <c r="AE40" s="468"/>
      <c r="AF40" s="468"/>
      <c r="AG40" s="468"/>
      <c r="AH40" s="468"/>
      <c r="AI40" s="468"/>
      <c r="AJ40" s="468"/>
      <c r="AK40" s="468" t="s">
        <v>435</v>
      </c>
      <c r="AL40" s="97">
        <f>AL36/AL20</f>
        <v>0.38491283030634665</v>
      </c>
      <c r="AM40" s="97">
        <f t="shared" ref="AM40:AR40" si="86">AM36/AM20</f>
        <v>0.28723273885901301</v>
      </c>
      <c r="AN40" s="97">
        <f t="shared" si="86"/>
        <v>0.11491105941767051</v>
      </c>
      <c r="AO40" s="97">
        <f t="shared" si="86"/>
        <v>0.25062618896960082</v>
      </c>
      <c r="AP40" s="97">
        <f t="shared" si="86"/>
        <v>0.15025106713601855</v>
      </c>
      <c r="AQ40" s="97">
        <f t="shared" si="86"/>
        <v>8.1855429119095432E-3</v>
      </c>
      <c r="AR40" s="97">
        <f t="shared" si="86"/>
        <v>0.66053795634116474</v>
      </c>
      <c r="AS40" s="468"/>
      <c r="AT40" s="468"/>
      <c r="AU40" s="468"/>
      <c r="AV40" s="468"/>
      <c r="AW40" s="468"/>
      <c r="AX40" s="468"/>
      <c r="AY40" s="468"/>
      <c r="AZ40" s="468"/>
      <c r="BA40" s="468"/>
    </row>
    <row r="41" spans="1:53" x14ac:dyDescent="0.25">
      <c r="A41" s="56" t="s">
        <v>436</v>
      </c>
      <c r="B41" s="60">
        <v>43572</v>
      </c>
      <c r="C41" s="60">
        <v>43572</v>
      </c>
      <c r="D41" s="60">
        <v>43572</v>
      </c>
      <c r="E41" s="60">
        <v>43572</v>
      </c>
      <c r="F41" s="60">
        <v>43572</v>
      </c>
      <c r="G41" s="60">
        <v>43572</v>
      </c>
      <c r="H41" s="65"/>
      <c r="I41" s="47"/>
      <c r="J41" s="86" t="s">
        <v>437</v>
      </c>
      <c r="K41" s="86">
        <f>SUM(K37:K40)</f>
        <v>865946</v>
      </c>
      <c r="L41" s="86">
        <f t="shared" ref="L41:Q41" si="87">SUM(L37:L40)</f>
        <v>971366</v>
      </c>
      <c r="M41" s="86">
        <f t="shared" si="87"/>
        <v>1303567</v>
      </c>
      <c r="N41" s="86">
        <f t="shared" si="87"/>
        <v>1183548</v>
      </c>
      <c r="O41" s="86">
        <f t="shared" si="87"/>
        <v>1097476</v>
      </c>
      <c r="P41" s="86">
        <f t="shared" si="87"/>
        <v>1046999</v>
      </c>
      <c r="Q41" s="86">
        <f t="shared" si="87"/>
        <v>1054981</v>
      </c>
      <c r="R41" s="468"/>
      <c r="S41" s="468"/>
      <c r="T41" s="468"/>
      <c r="U41" s="468"/>
      <c r="V41" s="468"/>
      <c r="W41" s="468"/>
      <c r="X41" s="468"/>
      <c r="Y41" s="468"/>
      <c r="Z41" s="468"/>
      <c r="AA41" s="468"/>
      <c r="AB41" s="468"/>
      <c r="AC41" s="468"/>
      <c r="AD41" s="468"/>
      <c r="AE41" s="468"/>
      <c r="AF41" s="468"/>
      <c r="AG41" s="468"/>
      <c r="AH41" s="468"/>
      <c r="AI41" s="468"/>
      <c r="AJ41" s="468"/>
      <c r="AK41" s="468" t="s">
        <v>133</v>
      </c>
      <c r="AL41" s="123">
        <v>0.22</v>
      </c>
      <c r="AM41" s="468"/>
      <c r="AN41" s="468"/>
      <c r="AO41" s="468"/>
      <c r="AP41" s="468"/>
      <c r="AQ41" s="468"/>
      <c r="AR41" s="468"/>
      <c r="AS41" s="468"/>
      <c r="AT41" s="468"/>
      <c r="AU41" s="468"/>
      <c r="AV41" s="468"/>
      <c r="AW41" s="468"/>
      <c r="AX41" s="468"/>
      <c r="AY41" s="468"/>
      <c r="AZ41" s="468"/>
      <c r="BA41" s="468"/>
    </row>
    <row r="42" spans="1:53" ht="15.75" thickBot="1" x14ac:dyDescent="0.3">
      <c r="A42" s="56" t="s">
        <v>438</v>
      </c>
      <c r="B42" s="65">
        <v>-34</v>
      </c>
      <c r="C42" s="65">
        <v>-71</v>
      </c>
      <c r="D42" s="60">
        <v>-98</v>
      </c>
      <c r="E42" s="60">
        <v>-82</v>
      </c>
      <c r="F42" s="60">
        <v>-58</v>
      </c>
      <c r="G42" s="60">
        <v>-141</v>
      </c>
      <c r="H42" s="65"/>
      <c r="I42" s="47"/>
      <c r="J42" s="81" t="s">
        <v>439</v>
      </c>
      <c r="K42" s="81">
        <f>K41+K31</f>
        <v>884679</v>
      </c>
      <c r="L42" s="81">
        <f t="shared" ref="L42:Q42" si="88">L41+L31</f>
        <v>983846</v>
      </c>
      <c r="M42" s="81">
        <f t="shared" si="88"/>
        <v>1314950</v>
      </c>
      <c r="N42" s="81">
        <f t="shared" si="88"/>
        <v>1200276</v>
      </c>
      <c r="O42" s="81">
        <f t="shared" si="88"/>
        <v>1116481</v>
      </c>
      <c r="P42" s="81">
        <f t="shared" si="88"/>
        <v>1074637</v>
      </c>
      <c r="Q42" s="81">
        <f t="shared" si="88"/>
        <v>1078684</v>
      </c>
      <c r="R42" s="468"/>
      <c r="S42" s="468"/>
      <c r="T42" s="468"/>
      <c r="U42" s="468"/>
      <c r="V42" s="468"/>
      <c r="W42" s="468"/>
      <c r="X42" s="468"/>
      <c r="Y42" s="468"/>
      <c r="Z42" s="468"/>
      <c r="AA42" s="468"/>
      <c r="AB42" s="468"/>
      <c r="AC42" s="468"/>
      <c r="AD42" s="468"/>
      <c r="AE42" s="468"/>
      <c r="AF42" s="468"/>
      <c r="AG42" s="468"/>
      <c r="AH42" s="468"/>
      <c r="AI42" s="468"/>
      <c r="AJ42" s="468"/>
      <c r="AK42" s="468" t="s">
        <v>440</v>
      </c>
      <c r="AL42" s="97">
        <f>AL12/IS!B3</f>
        <v>0.73786665815318797</v>
      </c>
      <c r="AM42" s="97">
        <f>AM12/IS!C3</f>
        <v>0.63381796503276078</v>
      </c>
      <c r="AN42" s="97">
        <f>AN12/IS!D3</f>
        <v>0.68496782929404354</v>
      </c>
      <c r="AO42" s="97">
        <f>AO12/IS!E3</f>
        <v>0.61437891951027568</v>
      </c>
      <c r="AP42" s="97">
        <f>AP12/IS!F3</f>
        <v>0.66733329318222345</v>
      </c>
      <c r="AQ42" s="97">
        <f>AQ12/IS!G3</f>
        <v>0.67688766295485503</v>
      </c>
      <c r="AR42" s="97">
        <f>AR12/IS!H3</f>
        <v>0.59252369713844877</v>
      </c>
      <c r="AS42" s="468"/>
      <c r="AT42" s="468"/>
      <c r="AU42" s="468"/>
      <c r="AV42" s="468"/>
      <c r="AW42" s="468"/>
      <c r="AX42" s="468"/>
      <c r="AY42" s="468"/>
      <c r="AZ42" s="468"/>
      <c r="BA42" s="468"/>
    </row>
    <row r="43" spans="1:53" ht="15.75" thickTop="1" x14ac:dyDescent="0.25">
      <c r="A43" s="56" t="s">
        <v>441</v>
      </c>
      <c r="B43" s="65">
        <v>905587</v>
      </c>
      <c r="C43" s="65">
        <v>1070287</v>
      </c>
      <c r="D43" s="60">
        <v>1970509</v>
      </c>
      <c r="E43" s="60">
        <v>1769778</v>
      </c>
      <c r="F43" s="60">
        <v>2235729</v>
      </c>
      <c r="G43" s="60">
        <v>3267659</v>
      </c>
      <c r="H43" s="65"/>
      <c r="I43" s="47"/>
      <c r="J43" s="47"/>
      <c r="K43" s="468"/>
      <c r="L43" s="468"/>
      <c r="M43" s="468"/>
      <c r="N43" s="468"/>
      <c r="O43" s="468"/>
      <c r="P43" s="468"/>
      <c r="Q43" s="468"/>
      <c r="R43" s="468"/>
      <c r="S43" s="468"/>
      <c r="T43" s="468"/>
      <c r="U43" s="468"/>
      <c r="V43" s="468"/>
      <c r="W43" s="468"/>
      <c r="X43" s="468"/>
      <c r="Y43" s="468"/>
      <c r="Z43" s="468"/>
      <c r="AA43" s="468"/>
      <c r="AB43" s="468"/>
      <c r="AC43" s="468"/>
      <c r="AD43" s="468"/>
      <c r="AE43" s="468"/>
      <c r="AF43" s="468"/>
      <c r="AG43" s="468"/>
      <c r="AH43" s="468"/>
      <c r="AI43" s="468"/>
      <c r="AJ43" s="468"/>
      <c r="AK43" s="468" t="s">
        <v>133</v>
      </c>
      <c r="AL43" s="123">
        <f>AVERAGE(AL42:AR42)</f>
        <v>0.65825371789511367</v>
      </c>
      <c r="AM43" s="468"/>
      <c r="AN43" s="468"/>
      <c r="AO43" s="468"/>
      <c r="AP43" s="468"/>
      <c r="AQ43" s="468"/>
      <c r="AR43" s="468"/>
      <c r="AS43" s="468"/>
      <c r="AT43" s="468"/>
      <c r="AU43" s="468"/>
      <c r="AV43" s="468"/>
      <c r="AW43" s="468"/>
      <c r="AX43" s="468"/>
      <c r="AY43" s="468"/>
      <c r="AZ43" s="468"/>
      <c r="BA43" s="468"/>
    </row>
    <row r="44" spans="1:53" ht="15.75" thickBot="1" x14ac:dyDescent="0.3">
      <c r="A44" s="58" t="s">
        <v>442</v>
      </c>
      <c r="B44" s="61">
        <f t="shared" ref="B44:C44" si="89">B41+B42+B43</f>
        <v>949125</v>
      </c>
      <c r="C44" s="61">
        <f t="shared" si="89"/>
        <v>1113788</v>
      </c>
      <c r="D44" s="61">
        <f>D41+D42+D43</f>
        <v>2013983</v>
      </c>
      <c r="E44" s="61">
        <f t="shared" ref="E44" si="90">E41+E42+E43</f>
        <v>1813268</v>
      </c>
      <c r="F44" s="61">
        <f>SUM(F41:F43)</f>
        <v>2279243</v>
      </c>
      <c r="G44" s="61">
        <f>SUM(G41:G43)</f>
        <v>3311090</v>
      </c>
      <c r="H44" s="65">
        <f>H46</f>
        <v>3130692</v>
      </c>
      <c r="I44" s="47"/>
      <c r="J44" s="81" t="s">
        <v>443</v>
      </c>
      <c r="K44" s="81">
        <f>K41+K35+K31+K28</f>
        <v>2599462</v>
      </c>
      <c r="L44" s="81">
        <f t="shared" ref="L44:Q44" si="91">L41+L35+L31+L28</f>
        <v>2870244</v>
      </c>
      <c r="M44" s="81">
        <f t="shared" si="91"/>
        <v>3713383</v>
      </c>
      <c r="N44" s="81">
        <f t="shared" si="91"/>
        <v>3855164</v>
      </c>
      <c r="O44" s="81">
        <f t="shared" si="91"/>
        <v>4090834</v>
      </c>
      <c r="P44" s="81">
        <f t="shared" si="91"/>
        <v>4680536</v>
      </c>
      <c r="Q44" s="81">
        <f t="shared" si="91"/>
        <v>5814709</v>
      </c>
      <c r="R44" s="468"/>
      <c r="S44" s="468"/>
      <c r="T44" s="468"/>
      <c r="U44" s="468"/>
      <c r="V44" s="468"/>
      <c r="W44" s="468"/>
      <c r="X44" s="468"/>
      <c r="Y44" s="468"/>
      <c r="Z44" s="468"/>
      <c r="AA44" s="468"/>
      <c r="AB44" s="468"/>
      <c r="AC44" s="468"/>
      <c r="AD44" s="468"/>
      <c r="AE44" s="468"/>
      <c r="AF44" s="468"/>
      <c r="AG44" s="468"/>
      <c r="AH44" s="468"/>
      <c r="AI44" s="468"/>
      <c r="AJ44" s="468"/>
      <c r="AK44" s="468" t="s">
        <v>444</v>
      </c>
      <c r="AL44" s="97">
        <f>-AL19/IS!B3</f>
        <v>0.10381994915760795</v>
      </c>
      <c r="AM44" s="97">
        <f>-AM19/IS!C3</f>
        <v>0.11531956538260758</v>
      </c>
      <c r="AN44" s="97">
        <f>-AN19/IS!D3</f>
        <v>0.13747875407756005</v>
      </c>
      <c r="AO44" s="97">
        <f>-AO19/IS!E3</f>
        <v>0.11413549116428011</v>
      </c>
      <c r="AP44" s="97">
        <f>-AP19/IS!F3</f>
        <v>0.12979220226082239</v>
      </c>
      <c r="AQ44" s="97">
        <f>-AQ19/IS!G3</f>
        <v>7.1026210604886272E-2</v>
      </c>
      <c r="AR44" s="97">
        <f>-AR19/IS!H3</f>
        <v>0.14425848532497523</v>
      </c>
      <c r="AS44" s="468"/>
      <c r="AT44" s="468"/>
      <c r="AU44" s="468"/>
      <c r="AV44" s="468"/>
      <c r="AW44" s="468"/>
      <c r="AX44" s="468"/>
      <c r="AY44" s="468"/>
      <c r="AZ44" s="468"/>
      <c r="BA44" s="468"/>
    </row>
    <row r="45" spans="1:53" ht="15.75" thickTop="1" x14ac:dyDescent="0.25">
      <c r="A45" s="62" t="s">
        <v>445</v>
      </c>
      <c r="B45" s="65">
        <v>64781</v>
      </c>
      <c r="C45" s="65">
        <v>72730</v>
      </c>
      <c r="D45" s="63">
        <v>33034</v>
      </c>
      <c r="E45" s="63">
        <v>37762</v>
      </c>
      <c r="F45" s="63">
        <v>41542</v>
      </c>
      <c r="G45" s="63">
        <v>45949</v>
      </c>
      <c r="H45" s="65"/>
      <c r="I45" s="47"/>
      <c r="J45" s="47"/>
      <c r="K45" s="468"/>
      <c r="L45" s="468"/>
      <c r="M45" s="468"/>
      <c r="N45" s="468"/>
      <c r="O45" s="468"/>
      <c r="P45" s="468"/>
      <c r="Q45" s="468"/>
      <c r="R45" s="468"/>
      <c r="S45" s="468"/>
      <c r="T45" s="468"/>
      <c r="U45" s="468"/>
      <c r="V45" s="468"/>
      <c r="W45" s="468"/>
      <c r="X45" s="468"/>
      <c r="Y45" s="468"/>
      <c r="Z45" s="468"/>
      <c r="AA45" s="468"/>
      <c r="AB45" s="468"/>
      <c r="AC45" s="468"/>
      <c r="AD45" s="468"/>
      <c r="AE45" s="468"/>
      <c r="AF45" s="468"/>
      <c r="AG45" s="468"/>
      <c r="AH45" s="468"/>
      <c r="AI45" s="468"/>
      <c r="AJ45" s="468"/>
      <c r="AK45" s="468" t="s">
        <v>133</v>
      </c>
      <c r="AL45" s="123">
        <f>AVERAGE(AL44:AR44)</f>
        <v>0.11654723685324851</v>
      </c>
      <c r="AM45" s="468"/>
      <c r="AN45" s="468"/>
      <c r="AO45" s="468"/>
      <c r="AP45" s="468"/>
      <c r="AQ45" s="468"/>
      <c r="AR45" s="468"/>
      <c r="AS45" s="468"/>
      <c r="AT45" s="468"/>
      <c r="AU45" s="468"/>
      <c r="AV45" s="468"/>
      <c r="AW45" s="468"/>
      <c r="AX45" s="468"/>
      <c r="AY45" s="468"/>
      <c r="AZ45" s="468"/>
      <c r="BA45" s="468"/>
    </row>
    <row r="46" spans="1:53" x14ac:dyDescent="0.25">
      <c r="A46" s="54" t="s">
        <v>446</v>
      </c>
      <c r="B46" s="64">
        <f t="shared" ref="B46:C46" si="92">B44+B45</f>
        <v>1013906</v>
      </c>
      <c r="C46" s="64">
        <f t="shared" si="92"/>
        <v>1186518</v>
      </c>
      <c r="D46" s="64">
        <f>D44+D45</f>
        <v>2047017</v>
      </c>
      <c r="E46" s="64">
        <f t="shared" ref="E46" si="93">E44+E45</f>
        <v>1851030</v>
      </c>
      <c r="F46" s="64">
        <f>F44+F45</f>
        <v>2320785</v>
      </c>
      <c r="G46" s="64">
        <f>G44+G45</f>
        <v>3357039</v>
      </c>
      <c r="H46" s="64">
        <v>3130692</v>
      </c>
      <c r="I46" s="49"/>
      <c r="J46" s="47"/>
      <c r="K46" s="468"/>
      <c r="L46" s="468"/>
      <c r="M46" s="468"/>
      <c r="N46" s="468"/>
      <c r="O46" s="468"/>
      <c r="P46" s="468"/>
      <c r="Q46" s="468"/>
      <c r="R46" s="468"/>
      <c r="S46" s="468"/>
      <c r="T46" s="468"/>
      <c r="U46" s="468"/>
      <c r="V46" s="468"/>
      <c r="W46" s="468"/>
      <c r="X46" s="468"/>
      <c r="Y46" s="468"/>
      <c r="Z46" s="468"/>
      <c r="AA46" s="468"/>
      <c r="AB46" s="468"/>
      <c r="AC46" s="468"/>
      <c r="AD46" s="468"/>
      <c r="AE46" s="468"/>
      <c r="AF46" s="468"/>
      <c r="AG46" s="468"/>
      <c r="AH46" s="468"/>
      <c r="AI46" s="468"/>
      <c r="AJ46" s="468"/>
      <c r="AK46" s="468" t="s">
        <v>447</v>
      </c>
      <c r="AL46" s="94">
        <f>B12/IS!B3</f>
        <v>0.11118244141181684</v>
      </c>
      <c r="AM46" s="94">
        <f>C12/IS!C3</f>
        <v>0.11149093550384545</v>
      </c>
      <c r="AN46" s="94">
        <f>D12/IS!D3</f>
        <v>9.8830823276535501E-2</v>
      </c>
      <c r="AO46" s="94">
        <f>E12/IS!E3</f>
        <v>0.11017178102465917</v>
      </c>
      <c r="AP46" s="94">
        <f>F12/IS!F3</f>
        <v>0.1323760442732905</v>
      </c>
      <c r="AQ46" s="94">
        <f>G12/IS!G3</f>
        <v>0.2104237407972907</v>
      </c>
      <c r="AR46" s="94">
        <f>H12/IS!H3</f>
        <v>0.45942959643217923</v>
      </c>
      <c r="AS46" s="468"/>
      <c r="AT46" s="468"/>
      <c r="AU46" s="468"/>
      <c r="AV46" s="468"/>
      <c r="AW46" s="468"/>
      <c r="AX46" s="468"/>
      <c r="AY46" s="468"/>
      <c r="AZ46" s="468"/>
      <c r="BA46" s="468"/>
    </row>
    <row r="47" spans="1:53" x14ac:dyDescent="0.25">
      <c r="A47" s="56"/>
      <c r="B47" s="98">
        <f>B46/B63</f>
        <v>0.39004455537338112</v>
      </c>
      <c r="C47" s="98">
        <f t="shared" ref="C47:H47" si="94">C46/C63</f>
        <v>0.41338576093182322</v>
      </c>
      <c r="D47" s="98">
        <f t="shared" si="94"/>
        <v>0.55125393744733575</v>
      </c>
      <c r="E47" s="98">
        <f t="shared" si="94"/>
        <v>0.48014299780761599</v>
      </c>
      <c r="F47" s="98">
        <f t="shared" si="94"/>
        <v>0.56731341335287622</v>
      </c>
      <c r="G47" s="98">
        <f t="shared" si="94"/>
        <v>0.71723388090594753</v>
      </c>
      <c r="H47" s="98">
        <f t="shared" si="94"/>
        <v>0.53840905881962453</v>
      </c>
      <c r="I47" s="47"/>
      <c r="J47" s="47"/>
      <c r="K47" s="468"/>
      <c r="L47" s="468"/>
      <c r="M47" s="468"/>
      <c r="N47" s="468"/>
      <c r="O47" s="468"/>
      <c r="P47" s="468"/>
      <c r="Q47" s="468"/>
      <c r="R47" s="468"/>
      <c r="S47" s="468"/>
      <c r="T47" s="468"/>
      <c r="U47" s="468"/>
      <c r="V47" s="468"/>
      <c r="W47" s="468"/>
      <c r="X47" s="468"/>
      <c r="Y47" s="468"/>
      <c r="Z47" s="468"/>
      <c r="AA47" s="468"/>
      <c r="AB47" s="468"/>
      <c r="AC47" s="468"/>
      <c r="AD47" s="468"/>
      <c r="AE47" s="468"/>
      <c r="AF47" s="468"/>
      <c r="AG47" s="468"/>
      <c r="AH47" s="468"/>
      <c r="AI47" s="468"/>
      <c r="AJ47" s="468"/>
      <c r="AK47" s="468" t="str">
        <f>AK45</f>
        <v>Average</v>
      </c>
      <c r="AL47" s="228">
        <f>AVERAGE(AL46:AR46)</f>
        <v>0.17627219467423108</v>
      </c>
      <c r="AM47" s="468"/>
      <c r="AN47" s="468"/>
      <c r="AO47" s="468"/>
      <c r="AP47" s="468"/>
      <c r="AQ47" s="468"/>
      <c r="AR47" s="468"/>
      <c r="AS47" s="468"/>
      <c r="AT47" s="468"/>
      <c r="AU47" s="468"/>
      <c r="AV47" s="468"/>
      <c r="AW47" s="468"/>
      <c r="AX47" s="468"/>
      <c r="AY47" s="468"/>
      <c r="AZ47" s="468"/>
      <c r="BA47" s="468"/>
    </row>
    <row r="48" spans="1:53" x14ac:dyDescent="0.25">
      <c r="A48" s="58" t="s">
        <v>448</v>
      </c>
      <c r="B48" s="65"/>
      <c r="C48" s="65"/>
      <c r="D48" s="60"/>
      <c r="E48" s="60"/>
      <c r="F48" s="60"/>
      <c r="G48" s="60"/>
      <c r="H48" s="65"/>
      <c r="I48" s="47"/>
      <c r="J48" s="47"/>
      <c r="K48" s="468"/>
      <c r="L48" s="468"/>
      <c r="M48" s="468"/>
      <c r="N48" s="468"/>
      <c r="O48" s="468"/>
      <c r="P48" s="468"/>
      <c r="Q48" s="468"/>
      <c r="R48" s="468"/>
      <c r="S48" s="468"/>
      <c r="T48" s="468"/>
      <c r="U48" s="468"/>
      <c r="V48" s="468"/>
      <c r="W48" s="468"/>
      <c r="X48" s="468"/>
      <c r="Y48" s="468"/>
      <c r="Z48" s="468"/>
      <c r="AA48" s="468"/>
      <c r="AB48" s="468"/>
      <c r="AC48" s="468"/>
      <c r="AD48" s="468"/>
      <c r="AE48" s="468"/>
      <c r="AF48" s="468"/>
      <c r="AG48" s="468"/>
      <c r="AH48" s="468"/>
      <c r="AI48" s="468"/>
      <c r="AJ48" s="468"/>
      <c r="AK48" s="468"/>
      <c r="AL48" s="47">
        <f>IS!B30</f>
        <v>268282</v>
      </c>
      <c r="AM48" s="47">
        <f>IS!C30</f>
        <v>237581</v>
      </c>
      <c r="AN48" s="47">
        <f>IS!D30</f>
        <v>1004711</v>
      </c>
      <c r="AO48" s="47">
        <f>IS!E30</f>
        <v>236414</v>
      </c>
      <c r="AP48" s="47">
        <f>IS!F30</f>
        <v>709090</v>
      </c>
      <c r="AQ48" s="47">
        <f>IS!G30</f>
        <v>1313097</v>
      </c>
      <c r="AR48" s="47">
        <f>IS!H30</f>
        <v>74687</v>
      </c>
      <c r="AS48" s="468"/>
      <c r="AT48" s="468"/>
      <c r="AU48" s="468"/>
      <c r="AV48" s="468"/>
      <c r="AW48" s="468"/>
      <c r="AX48" s="468"/>
      <c r="AY48" s="468"/>
      <c r="AZ48" s="468"/>
      <c r="BA48" s="468"/>
    </row>
    <row r="49" spans="1:49" x14ac:dyDescent="0.25">
      <c r="A49" s="56" t="s">
        <v>449</v>
      </c>
      <c r="B49" s="65">
        <v>18733</v>
      </c>
      <c r="C49" s="65">
        <v>12480</v>
      </c>
      <c r="D49" s="60">
        <v>11383</v>
      </c>
      <c r="E49" s="60">
        <v>16728</v>
      </c>
      <c r="F49" s="60">
        <v>19005</v>
      </c>
      <c r="G49" s="60">
        <v>27638</v>
      </c>
      <c r="H49" s="65">
        <v>23703</v>
      </c>
      <c r="I49" s="47"/>
      <c r="J49" s="47"/>
      <c r="K49" s="468"/>
      <c r="L49" s="468"/>
      <c r="M49" s="468"/>
      <c r="N49" s="468"/>
      <c r="O49" s="468"/>
      <c r="P49" s="468"/>
      <c r="Q49" s="468"/>
      <c r="R49" s="468"/>
      <c r="S49" s="468"/>
      <c r="T49" s="468"/>
      <c r="U49" s="468"/>
      <c r="V49" s="468"/>
      <c r="W49" s="468"/>
      <c r="X49" s="468"/>
      <c r="Y49" s="468"/>
      <c r="Z49" s="468"/>
      <c r="AA49" s="468"/>
      <c r="AB49" s="468"/>
      <c r="AC49" s="468"/>
      <c r="AD49" s="468"/>
      <c r="AE49" s="468"/>
      <c r="AF49" s="468"/>
      <c r="AG49" s="468"/>
      <c r="AH49" s="468"/>
      <c r="AI49" s="468"/>
      <c r="AJ49" s="468"/>
      <c r="AK49" s="468"/>
      <c r="AL49" s="468"/>
      <c r="AM49" s="468"/>
      <c r="AN49" s="468"/>
      <c r="AO49" s="468"/>
      <c r="AP49" s="468"/>
      <c r="AQ49" s="468"/>
      <c r="AR49" s="468"/>
      <c r="AS49" s="468"/>
      <c r="AT49" s="468"/>
      <c r="AU49" s="468"/>
      <c r="AV49" s="468"/>
      <c r="AW49" s="468"/>
    </row>
    <row r="50" spans="1:49" x14ac:dyDescent="0.25">
      <c r="A50" s="56" t="s">
        <v>450</v>
      </c>
      <c r="B50" s="65">
        <v>272742</v>
      </c>
      <c r="C50" s="65">
        <v>303485</v>
      </c>
      <c r="D50" s="60">
        <v>394786</v>
      </c>
      <c r="E50" s="60">
        <v>364557</v>
      </c>
      <c r="F50" s="60">
        <v>385754</v>
      </c>
      <c r="G50" s="60">
        <v>358208</v>
      </c>
      <c r="H50" s="65">
        <v>365569</v>
      </c>
      <c r="I50" s="47"/>
      <c r="J50" s="47"/>
      <c r="K50" s="468"/>
      <c r="L50" s="468"/>
      <c r="M50" s="468"/>
      <c r="N50" s="468"/>
      <c r="O50" s="468"/>
      <c r="P50" s="468"/>
      <c r="Q50" s="468"/>
      <c r="R50" s="468"/>
      <c r="S50" s="468"/>
      <c r="T50" s="468"/>
      <c r="U50" s="468"/>
      <c r="V50" s="468"/>
      <c r="W50" s="468"/>
      <c r="X50" s="468"/>
      <c r="Y50" s="468"/>
      <c r="Z50" s="468"/>
      <c r="AA50" s="468"/>
      <c r="AB50" s="468"/>
      <c r="AC50" s="468"/>
      <c r="AD50" s="468"/>
      <c r="AE50" s="468"/>
      <c r="AF50" s="468"/>
      <c r="AG50" s="468"/>
      <c r="AH50" s="468"/>
      <c r="AI50" s="468"/>
      <c r="AJ50" s="468"/>
      <c r="AK50" s="532" t="s">
        <v>451</v>
      </c>
      <c r="AL50" s="532"/>
      <c r="AM50" s="532"/>
      <c r="AN50" s="532"/>
      <c r="AO50" s="468"/>
      <c r="AP50" s="468"/>
      <c r="AQ50" s="468"/>
      <c r="AR50" s="468"/>
      <c r="AS50" s="468"/>
      <c r="AT50" s="468"/>
      <c r="AU50" s="468"/>
      <c r="AV50" s="468"/>
      <c r="AW50" s="468"/>
    </row>
    <row r="51" spans="1:49" x14ac:dyDescent="0.25">
      <c r="A51" s="56" t="s">
        <v>452</v>
      </c>
      <c r="B51" s="65">
        <v>518788</v>
      </c>
      <c r="C51" s="65">
        <v>653361</v>
      </c>
      <c r="D51" s="60">
        <v>303781</v>
      </c>
      <c r="E51" s="60">
        <v>461241</v>
      </c>
      <c r="F51" s="60">
        <v>551054</v>
      </c>
      <c r="G51" s="60">
        <v>200933</v>
      </c>
      <c r="H51" s="65">
        <v>1378514</v>
      </c>
      <c r="I51" s="47"/>
      <c r="J51" s="47"/>
      <c r="K51" s="468"/>
      <c r="L51" s="468"/>
      <c r="M51" s="468"/>
      <c r="N51" s="468"/>
      <c r="O51" s="468"/>
      <c r="P51" s="468"/>
      <c r="Q51" s="468"/>
      <c r="R51" s="468"/>
      <c r="S51" s="468"/>
      <c r="T51" s="468"/>
      <c r="U51" s="468"/>
      <c r="V51" s="468"/>
      <c r="W51" s="468"/>
      <c r="X51" s="468"/>
      <c r="Y51" s="468"/>
      <c r="Z51" s="468"/>
      <c r="AA51" s="468"/>
      <c r="AB51" s="468"/>
      <c r="AC51" s="468"/>
      <c r="AD51" s="468"/>
      <c r="AE51" s="468"/>
      <c r="AF51" s="468"/>
      <c r="AG51" s="468"/>
      <c r="AH51" s="468"/>
      <c r="AI51" s="468"/>
      <c r="AJ51" s="468"/>
      <c r="AK51" s="532" t="s">
        <v>453</v>
      </c>
      <c r="AL51" s="532"/>
      <c r="AM51" s="532"/>
      <c r="AN51" s="532"/>
      <c r="AO51" s="468"/>
      <c r="AP51" s="468"/>
      <c r="AQ51" s="468"/>
      <c r="AR51" s="468"/>
      <c r="AS51" s="468"/>
      <c r="AT51" s="468"/>
      <c r="AU51" s="468"/>
      <c r="AV51" s="468"/>
      <c r="AW51" s="468"/>
    </row>
    <row r="52" spans="1:49" x14ac:dyDescent="0.25">
      <c r="A52" s="54" t="s">
        <v>454</v>
      </c>
      <c r="B52" s="64">
        <f t="shared" ref="B52:C52" si="95">B49+B51+B50</f>
        <v>810263</v>
      </c>
      <c r="C52" s="64">
        <f t="shared" si="95"/>
        <v>969326</v>
      </c>
      <c r="D52" s="64">
        <f>D49+D51+D50</f>
        <v>709950</v>
      </c>
      <c r="E52" s="64">
        <f t="shared" ref="E52" si="96">E49+E51+E50</f>
        <v>842526</v>
      </c>
      <c r="F52" s="64">
        <f>SUM(F49:F51)</f>
        <v>955813</v>
      </c>
      <c r="G52" s="64">
        <f>SUM(G49:G51)</f>
        <v>586779</v>
      </c>
      <c r="H52" s="64">
        <f>SUM(H49:H51)</f>
        <v>1767786</v>
      </c>
      <c r="I52" s="47"/>
      <c r="J52" s="47"/>
      <c r="K52" s="468"/>
      <c r="L52" s="468"/>
      <c r="M52" s="468"/>
      <c r="N52" s="468"/>
      <c r="O52" s="468"/>
      <c r="P52" s="468"/>
      <c r="Q52" s="468"/>
      <c r="R52" s="468"/>
      <c r="S52" s="468"/>
      <c r="T52" s="468"/>
      <c r="U52" s="468"/>
      <c r="V52" s="468"/>
      <c r="W52" s="468"/>
      <c r="X52" s="468"/>
      <c r="Y52" s="468"/>
      <c r="Z52" s="468"/>
      <c r="AA52" s="468"/>
      <c r="AB52" s="468"/>
      <c r="AC52" s="468"/>
      <c r="AD52" s="468"/>
      <c r="AE52" s="468"/>
      <c r="AF52" s="468"/>
      <c r="AG52" s="468"/>
      <c r="AH52" s="468"/>
      <c r="AI52" s="468"/>
      <c r="AJ52" s="468"/>
      <c r="AK52" s="532" t="s">
        <v>455</v>
      </c>
      <c r="AL52" s="532"/>
      <c r="AM52" s="532"/>
      <c r="AN52" s="532"/>
      <c r="AO52" s="468"/>
      <c r="AP52" s="468"/>
      <c r="AQ52" s="468"/>
      <c r="AR52" s="468"/>
      <c r="AS52" s="468"/>
      <c r="AT52" s="468"/>
      <c r="AU52" s="468"/>
      <c r="AV52" s="468"/>
      <c r="AW52" s="468"/>
    </row>
    <row r="53" spans="1:49" x14ac:dyDescent="0.25">
      <c r="A53" s="56"/>
      <c r="B53" s="65"/>
      <c r="C53" s="65"/>
      <c r="D53" s="60"/>
      <c r="E53" s="60"/>
      <c r="F53" s="60"/>
      <c r="G53" s="60"/>
      <c r="H53" s="65"/>
      <c r="I53" s="47"/>
      <c r="J53" s="47"/>
      <c r="K53" s="468"/>
      <c r="L53" s="468"/>
      <c r="M53" s="468"/>
      <c r="N53" s="468"/>
      <c r="O53" s="468"/>
      <c r="P53" s="468"/>
      <c r="Q53" s="468"/>
      <c r="R53" s="468"/>
      <c r="S53" s="468"/>
      <c r="T53" s="468"/>
      <c r="U53" s="468"/>
      <c r="V53" s="468"/>
      <c r="W53" s="468"/>
      <c r="X53" s="468"/>
      <c r="Y53" s="468"/>
      <c r="Z53" s="468"/>
      <c r="AA53" s="468"/>
      <c r="AB53" s="468"/>
      <c r="AC53" s="468"/>
      <c r="AD53" s="468"/>
      <c r="AE53" s="468"/>
      <c r="AF53" s="468"/>
      <c r="AG53" s="468"/>
      <c r="AH53" s="468"/>
      <c r="AI53" s="468"/>
      <c r="AJ53" s="468"/>
      <c r="AK53" s="468"/>
      <c r="AL53" s="468"/>
      <c r="AM53" s="468"/>
      <c r="AN53" s="468"/>
      <c r="AO53" s="468"/>
      <c r="AP53" s="468"/>
      <c r="AQ53" s="468"/>
      <c r="AR53" s="468"/>
      <c r="AS53" s="468"/>
      <c r="AT53" s="468"/>
      <c r="AU53" s="468"/>
      <c r="AV53" s="468"/>
      <c r="AW53" s="468"/>
    </row>
    <row r="54" spans="1:49" x14ac:dyDescent="0.25">
      <c r="A54" s="54" t="s">
        <v>456</v>
      </c>
      <c r="B54" s="69"/>
      <c r="C54" s="69"/>
      <c r="D54" s="69"/>
      <c r="E54" s="69"/>
      <c r="F54" s="69"/>
      <c r="G54" s="69"/>
      <c r="H54" s="69"/>
      <c r="I54" s="47"/>
      <c r="J54" s="47"/>
      <c r="K54" s="468"/>
      <c r="L54" s="468"/>
      <c r="M54" s="468"/>
      <c r="N54" s="468"/>
      <c r="O54" s="468"/>
      <c r="P54" s="468"/>
      <c r="Q54" s="468"/>
      <c r="R54" s="468"/>
      <c r="S54" s="468"/>
      <c r="T54" s="468"/>
      <c r="U54" s="468"/>
      <c r="V54" s="468"/>
      <c r="W54" s="468"/>
      <c r="X54" s="468"/>
      <c r="Y54" s="468"/>
      <c r="Z54" s="468"/>
      <c r="AA54" s="468"/>
      <c r="AB54" s="468"/>
      <c r="AC54" s="468"/>
      <c r="AD54" s="468"/>
      <c r="AE54" s="468"/>
      <c r="AF54" s="468"/>
      <c r="AG54" s="468"/>
      <c r="AH54" s="468"/>
      <c r="AI54" s="468"/>
      <c r="AJ54" s="468"/>
      <c r="AK54" s="286"/>
      <c r="AL54" s="287">
        <f>AL2</f>
        <v>2014</v>
      </c>
      <c r="AM54" s="287">
        <f t="shared" ref="AM54:AR54" si="97">AM2</f>
        <v>2015</v>
      </c>
      <c r="AN54" s="287">
        <f t="shared" si="97"/>
        <v>2016</v>
      </c>
      <c r="AO54" s="287">
        <f t="shared" si="97"/>
        <v>2017</v>
      </c>
      <c r="AP54" s="287">
        <f t="shared" si="97"/>
        <v>2018</v>
      </c>
      <c r="AQ54" s="287">
        <f t="shared" si="97"/>
        <v>2019</v>
      </c>
      <c r="AR54" s="288">
        <f t="shared" si="97"/>
        <v>2020</v>
      </c>
      <c r="AS54" s="287" t="str">
        <f t="shared" ref="AS54:AT54" si="98">AZ2</f>
        <v>2028E</v>
      </c>
      <c r="AT54" s="288" t="str">
        <f t="shared" si="98"/>
        <v>2029E</v>
      </c>
      <c r="AU54" s="296"/>
      <c r="AV54" s="296"/>
      <c r="AW54" s="296"/>
    </row>
    <row r="55" spans="1:49" x14ac:dyDescent="0.25">
      <c r="A55" s="56" t="s">
        <v>457</v>
      </c>
      <c r="B55" s="65">
        <v>182089</v>
      </c>
      <c r="C55" s="65">
        <v>46519</v>
      </c>
      <c r="D55" s="60">
        <f>47635</f>
        <v>47635</v>
      </c>
      <c r="E55" s="60">
        <v>342617</v>
      </c>
      <c r="F55" s="60">
        <v>102514</v>
      </c>
      <c r="G55" s="60">
        <v>47927</v>
      </c>
      <c r="H55" s="65">
        <v>226819</v>
      </c>
      <c r="I55" s="47"/>
      <c r="J55" s="47"/>
      <c r="K55" s="468"/>
      <c r="L55" s="468"/>
      <c r="M55" s="468"/>
      <c r="N55" s="468"/>
      <c r="O55" s="468"/>
      <c r="P55" s="468"/>
      <c r="Q55" s="468"/>
      <c r="R55" s="468"/>
      <c r="S55" s="468"/>
      <c r="T55" s="468"/>
      <c r="U55" s="468"/>
      <c r="V55" s="468"/>
      <c r="W55" s="468"/>
      <c r="X55" s="468"/>
      <c r="Y55" s="468"/>
      <c r="Z55" s="468"/>
      <c r="AA55" s="468"/>
      <c r="AB55" s="468"/>
      <c r="AC55" s="468"/>
      <c r="AD55" s="468"/>
      <c r="AE55" s="468"/>
      <c r="AF55" s="468"/>
      <c r="AG55" s="468"/>
      <c r="AH55" s="468"/>
      <c r="AI55" s="468"/>
      <c r="AJ55" s="468"/>
      <c r="AK55" s="290" t="s">
        <v>431</v>
      </c>
      <c r="AL55" s="65">
        <f>AL36</f>
        <v>634488</v>
      </c>
      <c r="AM55" s="65">
        <f t="shared" ref="AM55:AR55" si="99">AM36</f>
        <v>478146</v>
      </c>
      <c r="AN55" s="65">
        <f t="shared" si="99"/>
        <v>265764</v>
      </c>
      <c r="AO55" s="65">
        <f t="shared" si="99"/>
        <v>619072</v>
      </c>
      <c r="AP55" s="65">
        <f t="shared" si="99"/>
        <v>410357</v>
      </c>
      <c r="AQ55" s="65">
        <f t="shared" si="99"/>
        <v>27706</v>
      </c>
      <c r="AR55" s="162">
        <f t="shared" si="99"/>
        <v>1515677</v>
      </c>
      <c r="AS55" s="65">
        <f t="shared" ref="AS55:AT55" si="100">-AZ19</f>
        <v>764046.4711133769</v>
      </c>
      <c r="AT55" s="162">
        <f t="shared" si="100"/>
        <v>779327.40053564438</v>
      </c>
      <c r="AU55" s="468"/>
      <c r="AV55" s="468"/>
      <c r="AW55" s="468"/>
    </row>
    <row r="56" spans="1:49" x14ac:dyDescent="0.25">
      <c r="A56" s="56" t="s">
        <v>458</v>
      </c>
      <c r="B56" s="65">
        <v>426331</v>
      </c>
      <c r="C56" s="65">
        <v>530430</v>
      </c>
      <c r="D56" s="60">
        <v>646515</v>
      </c>
      <c r="E56" s="60">
        <v>549526</v>
      </c>
      <c r="F56" s="60">
        <v>446993</v>
      </c>
      <c r="G56" s="60">
        <v>575895</v>
      </c>
      <c r="H56" s="65">
        <v>617937</v>
      </c>
      <c r="I56" s="47"/>
      <c r="J56" s="47"/>
      <c r="K56" s="468"/>
      <c r="L56" s="468"/>
      <c r="M56" s="468"/>
      <c r="N56" s="468"/>
      <c r="O56" s="468"/>
      <c r="P56" s="468"/>
      <c r="Q56" s="468"/>
      <c r="R56" s="468"/>
      <c r="S56" s="468"/>
      <c r="T56" s="468"/>
      <c r="U56" s="468"/>
      <c r="V56" s="468"/>
      <c r="W56" s="468"/>
      <c r="X56" s="468"/>
      <c r="Y56" s="468"/>
      <c r="Z56" s="468"/>
      <c r="AA56" s="468"/>
      <c r="AB56" s="468"/>
      <c r="AC56" s="468"/>
      <c r="AD56" s="468"/>
      <c r="AE56" s="468"/>
      <c r="AF56" s="468"/>
      <c r="AG56" s="468"/>
      <c r="AH56" s="468"/>
      <c r="AI56" s="468"/>
      <c r="AJ56" s="468"/>
      <c r="AK56" s="290" t="s">
        <v>98</v>
      </c>
      <c r="AL56" s="21"/>
      <c r="AM56" s="148">
        <f>(AM55-AL55)/AL55</f>
        <v>-0.24640655142414042</v>
      </c>
      <c r="AN56" s="148">
        <f t="shared" ref="AN56:AR56" si="101">(AN55-AM55)/AM55</f>
        <v>-0.44417813805825002</v>
      </c>
      <c r="AO56" s="148">
        <f t="shared" si="101"/>
        <v>1.3294050360470191</v>
      </c>
      <c r="AP56" s="148">
        <f t="shared" si="101"/>
        <v>-0.33714172180295671</v>
      </c>
      <c r="AQ56" s="148">
        <f t="shared" si="101"/>
        <v>-0.93248317928048019</v>
      </c>
      <c r="AR56" s="289">
        <f t="shared" si="101"/>
        <v>53.705731610481486</v>
      </c>
      <c r="AS56" s="148">
        <f t="shared" ref="AS56" si="102">(AS55-AR55)/AR55</f>
        <v>-0.49590415958454415</v>
      </c>
      <c r="AT56" s="289">
        <f t="shared" ref="AT56" si="103">(AT55-AS55)/AS55</f>
        <v>1.9999999999999924E-2</v>
      </c>
      <c r="AU56" s="468"/>
      <c r="AV56" s="468"/>
      <c r="AW56" s="468"/>
    </row>
    <row r="57" spans="1:49" x14ac:dyDescent="0.25">
      <c r="A57" s="56" t="s">
        <v>459</v>
      </c>
      <c r="B57" s="65">
        <v>2031</v>
      </c>
      <c r="C57" s="65">
        <v>3180</v>
      </c>
      <c r="D57" s="60">
        <v>79350</v>
      </c>
      <c r="E57" s="60">
        <v>113485</v>
      </c>
      <c r="F57" s="60">
        <v>134777</v>
      </c>
      <c r="G57" s="60">
        <v>42537</v>
      </c>
      <c r="H57" s="65">
        <v>3752</v>
      </c>
      <c r="I57" s="47"/>
      <c r="J57" s="47"/>
      <c r="K57" s="468"/>
      <c r="L57" s="468"/>
      <c r="M57" s="468"/>
      <c r="N57" s="468"/>
      <c r="O57" s="468"/>
      <c r="P57" s="468"/>
      <c r="Q57" s="468"/>
      <c r="R57" s="468"/>
      <c r="S57" s="468"/>
      <c r="T57" s="468"/>
      <c r="U57" s="468"/>
      <c r="V57" s="468"/>
      <c r="W57" s="468"/>
      <c r="X57" s="468"/>
      <c r="Y57" s="468"/>
      <c r="Z57" s="468"/>
      <c r="AA57" s="468"/>
      <c r="AB57" s="468"/>
      <c r="AC57" s="468"/>
      <c r="AD57" s="468"/>
      <c r="AE57" s="468"/>
      <c r="AF57" s="468"/>
      <c r="AG57" s="468"/>
      <c r="AH57" s="468"/>
      <c r="AI57" s="468"/>
      <c r="AJ57" s="468"/>
      <c r="AK57" s="290" t="s">
        <v>460</v>
      </c>
      <c r="AL57" s="127">
        <f>AL55/AL38</f>
        <v>0.38491283030634665</v>
      </c>
      <c r="AM57" s="127">
        <f t="shared" ref="AM57:AR57" si="104">AM55/AM38</f>
        <v>0.28723273885901301</v>
      </c>
      <c r="AN57" s="127">
        <f t="shared" si="104"/>
        <v>0.11491100973243899</v>
      </c>
      <c r="AO57" s="127">
        <f t="shared" si="104"/>
        <v>0.25062608750569815</v>
      </c>
      <c r="AP57" s="127">
        <f t="shared" si="104"/>
        <v>0.15025106713601855</v>
      </c>
      <c r="AQ57" s="127">
        <f t="shared" si="104"/>
        <v>8.1855501669992857E-3</v>
      </c>
      <c r="AR57" s="133">
        <f t="shared" si="104"/>
        <v>0.32620676489534084</v>
      </c>
      <c r="AS57" s="127">
        <f>AS55/DCF!P8</f>
        <v>0.115</v>
      </c>
      <c r="AT57" s="133">
        <f>AT55/DCF!Q8</f>
        <v>0.115</v>
      </c>
      <c r="AU57" s="468"/>
      <c r="AV57" s="468"/>
      <c r="AW57" s="468"/>
    </row>
    <row r="58" spans="1:49" ht="15.75" thickBot="1" x14ac:dyDescent="0.3">
      <c r="A58" s="56" t="s">
        <v>461</v>
      </c>
      <c r="B58" s="72">
        <v>164842</v>
      </c>
      <c r="C58" s="72">
        <v>134271</v>
      </c>
      <c r="D58" s="60">
        <v>182916</v>
      </c>
      <c r="E58" s="60">
        <v>155980</v>
      </c>
      <c r="F58" s="60">
        <v>129952</v>
      </c>
      <c r="G58" s="60">
        <v>70359</v>
      </c>
      <c r="H58" s="65">
        <v>67723</v>
      </c>
      <c r="I58" s="47"/>
      <c r="J58" s="47"/>
      <c r="K58" s="468"/>
      <c r="L58" s="468"/>
      <c r="M58" s="468"/>
      <c r="N58" s="468"/>
      <c r="O58" s="468"/>
      <c r="P58" s="468"/>
      <c r="Q58" s="468"/>
      <c r="R58" s="468"/>
      <c r="S58" s="468"/>
      <c r="T58" s="468"/>
      <c r="U58" s="468"/>
      <c r="V58" s="468"/>
      <c r="W58" s="468"/>
      <c r="X58" s="468"/>
      <c r="Y58" s="468"/>
      <c r="Z58" s="468"/>
      <c r="AA58" s="468"/>
      <c r="AB58" s="468"/>
      <c r="AC58" s="468"/>
      <c r="AD58" s="468"/>
      <c r="AE58" s="468"/>
      <c r="AF58" s="468"/>
      <c r="AG58" s="468"/>
      <c r="AH58" s="468"/>
      <c r="AI58" s="468"/>
      <c r="AJ58" s="468"/>
      <c r="AK58" s="291" t="s">
        <v>462</v>
      </c>
      <c r="AL58" s="294">
        <f>AVERAGE(AL57:AR57)</f>
        <v>0.21747514980026508</v>
      </c>
      <c r="AM58" s="292"/>
      <c r="AN58" s="292"/>
      <c r="AO58" s="292"/>
      <c r="AP58" s="292"/>
      <c r="AQ58" s="292"/>
      <c r="AR58" s="293"/>
      <c r="AS58" s="292"/>
      <c r="AT58" s="293"/>
      <c r="AU58" s="468"/>
      <c r="AV58" s="468"/>
      <c r="AW58" s="468"/>
    </row>
    <row r="59" spans="1:49" ht="15.75" thickTop="1" x14ac:dyDescent="0.25">
      <c r="A59" s="54" t="s">
        <v>463</v>
      </c>
      <c r="B59" s="64">
        <f t="shared" ref="B59:C59" si="105">B55+B56+B57+B58</f>
        <v>775293</v>
      </c>
      <c r="C59" s="64">
        <f t="shared" si="105"/>
        <v>714400</v>
      </c>
      <c r="D59" s="64">
        <f>D55+D56+D57+D58</f>
        <v>956416</v>
      </c>
      <c r="E59" s="64">
        <f t="shared" ref="E59" si="106">E55+E56+E57+E58</f>
        <v>1161608</v>
      </c>
      <c r="F59" s="64">
        <f>SUM(F55:F58)</f>
        <v>814236</v>
      </c>
      <c r="G59" s="64">
        <f>SUM(G55:G58)</f>
        <v>736718</v>
      </c>
      <c r="H59" s="64">
        <f>SUM(H55:H58)</f>
        <v>916231</v>
      </c>
      <c r="I59" s="47"/>
      <c r="J59" s="47"/>
      <c r="K59" s="468"/>
      <c r="L59" s="468"/>
      <c r="M59" s="468"/>
      <c r="N59" s="468"/>
      <c r="O59" s="468"/>
      <c r="P59" s="468"/>
      <c r="Q59" s="468"/>
      <c r="R59" s="468"/>
      <c r="S59" s="468"/>
      <c r="T59" s="468"/>
      <c r="U59" s="468"/>
      <c r="V59" s="468"/>
      <c r="W59" s="468"/>
      <c r="X59" s="468"/>
      <c r="Y59" s="468"/>
      <c r="Z59" s="468"/>
      <c r="AA59" s="468"/>
      <c r="AB59" s="468"/>
      <c r="AC59" s="468"/>
      <c r="AD59" s="468"/>
      <c r="AE59" s="468"/>
      <c r="AF59" s="468"/>
      <c r="AG59" s="468"/>
      <c r="AH59" s="468"/>
      <c r="AI59" s="468"/>
      <c r="AJ59" s="468"/>
      <c r="AK59" s="468"/>
      <c r="AL59" s="468"/>
      <c r="AM59" s="468"/>
      <c r="AN59" s="468"/>
      <c r="AO59" s="468"/>
      <c r="AP59" s="468"/>
      <c r="AQ59" s="468"/>
      <c r="AR59" s="468"/>
      <c r="AS59" s="468"/>
      <c r="AT59" s="468"/>
      <c r="AU59" s="468"/>
      <c r="AV59" s="468"/>
      <c r="AW59" s="468"/>
    </row>
    <row r="60" spans="1:49" x14ac:dyDescent="0.25">
      <c r="A60" s="56"/>
      <c r="B60" s="65"/>
      <c r="C60" s="65"/>
      <c r="D60" s="60"/>
      <c r="E60" s="60"/>
      <c r="F60" s="60"/>
      <c r="G60" s="60"/>
      <c r="H60" s="65"/>
      <c r="I60" s="47"/>
      <c r="J60" s="47"/>
      <c r="K60" s="468"/>
      <c r="L60" s="468"/>
      <c r="M60" s="468"/>
      <c r="N60" s="468"/>
      <c r="O60" s="468"/>
      <c r="P60" s="468"/>
      <c r="Q60" s="468"/>
      <c r="R60" s="468"/>
      <c r="S60" s="468"/>
      <c r="T60" s="468"/>
      <c r="U60" s="468"/>
      <c r="V60" s="468"/>
      <c r="W60" s="468"/>
      <c r="X60" s="468"/>
      <c r="Y60" s="468"/>
      <c r="Z60" s="468"/>
      <c r="AA60" s="468"/>
      <c r="AB60" s="468"/>
      <c r="AC60" s="468"/>
      <c r="AD60" s="468"/>
      <c r="AE60" s="468"/>
      <c r="AF60" s="468"/>
      <c r="AG60" s="468"/>
      <c r="AH60" s="468"/>
      <c r="AI60" s="468"/>
      <c r="AJ60" s="468"/>
      <c r="AK60" s="468"/>
      <c r="AL60" s="468"/>
      <c r="AM60" s="468"/>
      <c r="AN60" s="468"/>
      <c r="AO60" s="468"/>
      <c r="AP60" s="468"/>
      <c r="AQ60" s="468"/>
      <c r="AR60" s="468"/>
      <c r="AS60" s="468"/>
      <c r="AT60" s="468"/>
      <c r="AU60" s="468"/>
      <c r="AV60" s="468"/>
      <c r="AW60" s="468"/>
    </row>
    <row r="61" spans="1:49" x14ac:dyDescent="0.25">
      <c r="A61" s="54" t="s">
        <v>464</v>
      </c>
      <c r="B61" s="64">
        <f t="shared" ref="B61:C61" si="107">B59+B52</f>
        <v>1585556</v>
      </c>
      <c r="C61" s="64">
        <f t="shared" si="107"/>
        <v>1683726</v>
      </c>
      <c r="D61" s="64">
        <f>D59+D52</f>
        <v>1666366</v>
      </c>
      <c r="E61" s="64">
        <f t="shared" ref="E61" si="108">E59+E52</f>
        <v>2004134</v>
      </c>
      <c r="F61" s="64">
        <f>F59+F52</f>
        <v>1770049</v>
      </c>
      <c r="G61" s="64">
        <f>G59+G52</f>
        <v>1323497</v>
      </c>
      <c r="H61" s="64">
        <f>H59+H52</f>
        <v>2684017</v>
      </c>
      <c r="I61" s="47"/>
      <c r="J61" s="47"/>
      <c r="K61" s="468"/>
      <c r="L61" s="468"/>
      <c r="M61" s="468"/>
      <c r="N61" s="468"/>
      <c r="O61" s="468"/>
      <c r="P61" s="468"/>
      <c r="Q61" s="468"/>
      <c r="R61" s="468"/>
      <c r="S61" s="468"/>
      <c r="T61" s="468"/>
      <c r="U61" s="468"/>
      <c r="V61" s="468"/>
      <c r="W61" s="468"/>
      <c r="X61" s="468"/>
      <c r="Y61" s="468"/>
      <c r="Z61" s="468"/>
      <c r="AA61" s="468"/>
      <c r="AB61" s="468"/>
      <c r="AC61" s="468"/>
      <c r="AD61" s="468"/>
      <c r="AE61" s="468"/>
      <c r="AF61" s="468"/>
      <c r="AG61" s="468"/>
      <c r="AH61" s="468"/>
      <c r="AI61" s="468"/>
      <c r="AJ61" s="468"/>
      <c r="AK61" s="468"/>
      <c r="AL61" s="468"/>
      <c r="AM61" s="468"/>
      <c r="AN61" s="468"/>
      <c r="AO61" s="468"/>
      <c r="AP61" s="468"/>
      <c r="AQ61" s="468"/>
      <c r="AR61" s="468"/>
      <c r="AS61" s="468"/>
      <c r="AT61" s="468"/>
      <c r="AU61" s="468"/>
      <c r="AV61" s="468"/>
      <c r="AW61" s="468"/>
    </row>
    <row r="62" spans="1:49" x14ac:dyDescent="0.25">
      <c r="A62" s="56"/>
      <c r="B62" s="99"/>
      <c r="C62" s="99"/>
      <c r="D62" s="99"/>
      <c r="E62" s="99"/>
      <c r="F62" s="99"/>
      <c r="G62" s="99"/>
      <c r="H62" s="99"/>
      <c r="I62" s="47"/>
      <c r="J62" s="47"/>
      <c r="K62" s="468"/>
      <c r="L62" s="468"/>
      <c r="M62" s="468"/>
      <c r="N62" s="468"/>
      <c r="O62" s="468"/>
      <c r="P62" s="468"/>
      <c r="Q62" s="468"/>
      <c r="R62" s="468"/>
      <c r="S62" s="468"/>
      <c r="T62" s="468"/>
      <c r="U62" s="468"/>
      <c r="V62" s="468"/>
      <c r="W62" s="468"/>
      <c r="X62" s="468"/>
      <c r="Y62" s="468"/>
      <c r="Z62" s="468"/>
      <c r="AA62" s="468"/>
      <c r="AB62" s="468"/>
      <c r="AC62" s="468"/>
      <c r="AD62" s="468"/>
      <c r="AE62" s="468"/>
      <c r="AF62" s="468"/>
      <c r="AG62" s="468"/>
      <c r="AH62" s="468"/>
      <c r="AI62" s="468"/>
      <c r="AJ62" s="468"/>
      <c r="AK62" s="468"/>
      <c r="AL62" s="468"/>
      <c r="AM62" s="468"/>
      <c r="AN62" s="468"/>
      <c r="AO62" s="468"/>
      <c r="AP62" s="468"/>
      <c r="AQ62" s="468"/>
      <c r="AR62" s="468"/>
      <c r="AS62" s="468"/>
      <c r="AT62" s="468"/>
      <c r="AU62" s="468"/>
      <c r="AV62" s="468"/>
      <c r="AW62" s="468"/>
    </row>
    <row r="63" spans="1:49" x14ac:dyDescent="0.25">
      <c r="A63" s="54" t="s">
        <v>465</v>
      </c>
      <c r="B63" s="64">
        <f t="shared" ref="B63:C63" si="109">B61+B46</f>
        <v>2599462</v>
      </c>
      <c r="C63" s="64">
        <f t="shared" si="109"/>
        <v>2870244</v>
      </c>
      <c r="D63" s="64">
        <f>D61+D46</f>
        <v>3713383</v>
      </c>
      <c r="E63" s="64">
        <f t="shared" ref="E63" si="110">E61+E46</f>
        <v>3855164</v>
      </c>
      <c r="F63" s="64">
        <f>F61+F46</f>
        <v>4090834</v>
      </c>
      <c r="G63" s="64">
        <f>G61+G46</f>
        <v>4680536</v>
      </c>
      <c r="H63" s="64">
        <f>H61+H46</f>
        <v>5814709</v>
      </c>
      <c r="I63" s="47"/>
      <c r="J63" s="47"/>
      <c r="K63" s="468"/>
      <c r="L63" s="468"/>
      <c r="M63" s="468"/>
      <c r="N63" s="468"/>
      <c r="O63" s="468"/>
      <c r="P63" s="468"/>
      <c r="Q63" s="468"/>
      <c r="R63" s="468"/>
      <c r="S63" s="468"/>
      <c r="T63" s="468"/>
      <c r="U63" s="468"/>
      <c r="V63" s="468"/>
      <c r="W63" s="468"/>
      <c r="X63" s="468"/>
      <c r="Y63" s="468"/>
      <c r="Z63" s="468"/>
      <c r="AA63" s="468"/>
      <c r="AB63" s="468"/>
      <c r="AC63" s="468"/>
      <c r="AD63" s="468"/>
      <c r="AE63" s="468"/>
      <c r="AF63" s="468"/>
      <c r="AG63" s="468"/>
      <c r="AH63" s="468"/>
      <c r="AI63" s="468"/>
      <c r="AJ63" s="468"/>
      <c r="AK63" s="468"/>
      <c r="AL63" s="468"/>
      <c r="AM63" s="468"/>
      <c r="AN63" s="468"/>
      <c r="AO63" s="468"/>
      <c r="AP63" s="468"/>
      <c r="AQ63" s="468"/>
      <c r="AR63" s="468"/>
      <c r="AS63" s="468"/>
      <c r="AT63" s="468"/>
      <c r="AU63" s="468"/>
      <c r="AV63" s="468"/>
      <c r="AW63" s="468"/>
    </row>
    <row r="64" spans="1:49" x14ac:dyDescent="0.25">
      <c r="A64" s="21"/>
      <c r="B64" s="21"/>
      <c r="C64" s="21"/>
      <c r="D64" s="21"/>
      <c r="E64" s="468"/>
      <c r="F64" s="65"/>
      <c r="G64" s="65"/>
      <c r="H64" s="98"/>
      <c r="I64" s="468"/>
      <c r="J64" s="468"/>
      <c r="K64" s="468"/>
      <c r="L64" s="468"/>
      <c r="M64" s="468"/>
      <c r="N64" s="468"/>
      <c r="O64" s="468"/>
      <c r="P64" s="468"/>
      <c r="Q64" s="468"/>
      <c r="R64" s="468"/>
      <c r="S64" s="468"/>
      <c r="T64" s="468"/>
      <c r="U64" s="468"/>
      <c r="V64" s="468"/>
      <c r="W64" s="468"/>
      <c r="X64" s="468"/>
      <c r="Y64" s="468"/>
      <c r="Z64" s="468"/>
      <c r="AA64" s="468"/>
      <c r="AB64" s="468"/>
      <c r="AC64" s="468"/>
      <c r="AD64" s="468"/>
      <c r="AE64" s="468"/>
      <c r="AF64" s="468"/>
      <c r="AG64" s="468"/>
      <c r="AH64" s="468"/>
      <c r="AI64" s="468"/>
      <c r="AJ64" s="468"/>
      <c r="AK64" s="468"/>
      <c r="AL64" s="468"/>
      <c r="AM64" s="468"/>
      <c r="AN64" s="468"/>
      <c r="AO64" s="468"/>
      <c r="AP64" s="468"/>
      <c r="AQ64" s="468"/>
      <c r="AR64" s="468"/>
      <c r="AS64" s="468"/>
      <c r="AT64" s="468"/>
      <c r="AU64" s="468"/>
      <c r="AV64" s="468"/>
      <c r="AW64" s="468"/>
    </row>
    <row r="65" spans="1:10" x14ac:dyDescent="0.25">
      <c r="A65" s="21"/>
      <c r="B65" s="21"/>
      <c r="C65" s="21"/>
      <c r="D65" s="21"/>
      <c r="E65" s="65"/>
      <c r="F65" s="65"/>
      <c r="G65" s="65"/>
      <c r="H65" s="98">
        <f>H61/H44</f>
        <v>0.85732387599929982</v>
      </c>
      <c r="I65" s="468"/>
      <c r="J65" s="468"/>
    </row>
    <row r="66" spans="1:10" x14ac:dyDescent="0.25">
      <c r="A66" s="21"/>
      <c r="B66" s="21"/>
      <c r="C66" s="21"/>
      <c r="D66" s="21"/>
      <c r="E66" s="65"/>
      <c r="F66" s="65"/>
      <c r="G66" s="65"/>
      <c r="H66" s="65"/>
      <c r="I66" s="468"/>
      <c r="J66" s="468"/>
    </row>
    <row r="67" spans="1:10" x14ac:dyDescent="0.25">
      <c r="A67" s="21"/>
      <c r="B67" s="21"/>
      <c r="C67" s="21"/>
      <c r="D67" s="21"/>
      <c r="E67" s="21"/>
      <c r="F67" s="21"/>
      <c r="G67" s="21"/>
      <c r="H67" s="21"/>
      <c r="I67" s="468"/>
      <c r="J67" s="468"/>
    </row>
    <row r="68" spans="1:10" x14ac:dyDescent="0.25">
      <c r="A68" s="21"/>
      <c r="B68" s="21"/>
      <c r="C68" s="21"/>
      <c r="D68" s="21"/>
      <c r="E68" s="21"/>
      <c r="F68" s="21"/>
      <c r="G68" s="21"/>
      <c r="H68" s="21"/>
      <c r="I68" s="468"/>
      <c r="J68" s="468"/>
    </row>
    <row r="75" spans="1:10" x14ac:dyDescent="0.25">
      <c r="A75" s="468"/>
      <c r="B75" s="468"/>
      <c r="C75" s="468"/>
      <c r="D75" s="468"/>
      <c r="E75" s="468"/>
      <c r="F75" s="468"/>
      <c r="G75" s="468"/>
      <c r="H75" s="468"/>
      <c r="I75" s="468"/>
      <c r="J75" s="256"/>
    </row>
  </sheetData>
  <mergeCells count="18">
    <mergeCell ref="AK50:AN50"/>
    <mergeCell ref="AK51:AN51"/>
    <mergeCell ref="AK52:AN52"/>
    <mergeCell ref="AY4:AY7"/>
    <mergeCell ref="AZ4:AZ7"/>
    <mergeCell ref="BA4:BA7"/>
    <mergeCell ref="BB4:BB7"/>
    <mergeCell ref="AS4:AS7"/>
    <mergeCell ref="AT4:AT7"/>
    <mergeCell ref="AU4:AU7"/>
    <mergeCell ref="AV4:AV7"/>
    <mergeCell ref="AW4:AW7"/>
    <mergeCell ref="AX4:AX7"/>
    <mergeCell ref="J1:Q1"/>
    <mergeCell ref="S1:Z1"/>
    <mergeCell ref="AB1:AI1"/>
    <mergeCell ref="AK1:AR1"/>
    <mergeCell ref="AS1:BA1"/>
  </mergeCells>
  <pageMargins left="0.7" right="0.7" top="0.75" bottom="0.75" header="0.3" footer="0.3"/>
  <pageSetup paperSize="9" orientation="portrait" verticalDpi="0" r:id="rId1"/>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AB212"/>
  <sheetViews>
    <sheetView showGridLines="0" topLeftCell="A26" zoomScale="82" zoomScaleNormal="70" workbookViewId="0">
      <selection activeCell="L80" sqref="L80"/>
    </sheetView>
  </sheetViews>
  <sheetFormatPr defaultColWidth="10.85546875" defaultRowHeight="15" x14ac:dyDescent="0.25"/>
  <cols>
    <col min="1" max="1" width="22.7109375" customWidth="1"/>
    <col min="2" max="3" width="12.85546875" bestFit="1" customWidth="1"/>
    <col min="4" max="5" width="14.85546875" bestFit="1" customWidth="1"/>
    <col min="6" max="6" width="13.7109375" customWidth="1"/>
    <col min="7" max="7" width="14.42578125" customWidth="1"/>
    <col min="8" max="8" width="13.85546875" customWidth="1"/>
    <col min="9" max="9" width="22.7109375" customWidth="1"/>
  </cols>
  <sheetData>
    <row r="1" spans="1:23" x14ac:dyDescent="0.25">
      <c r="A1" s="130" t="s">
        <v>466</v>
      </c>
      <c r="B1" s="131">
        <v>2014</v>
      </c>
      <c r="C1" s="131">
        <v>2015</v>
      </c>
      <c r="D1" s="131">
        <v>2016</v>
      </c>
      <c r="E1" s="131">
        <v>2017</v>
      </c>
      <c r="F1" s="131">
        <v>2018</v>
      </c>
      <c r="G1" s="131">
        <v>2019</v>
      </c>
      <c r="H1" s="132">
        <v>2020</v>
      </c>
      <c r="I1" s="468"/>
      <c r="J1" s="468"/>
      <c r="K1" s="468"/>
      <c r="L1" s="468"/>
      <c r="M1" s="468"/>
      <c r="N1" s="468"/>
      <c r="O1" s="468"/>
      <c r="P1" s="468"/>
      <c r="Q1" s="468"/>
      <c r="R1" s="468"/>
      <c r="S1" s="468"/>
      <c r="T1" s="468"/>
      <c r="U1" s="468"/>
      <c r="V1" s="468"/>
      <c r="W1" s="468"/>
    </row>
    <row r="2" spans="1:23" x14ac:dyDescent="0.25">
      <c r="A2" s="117" t="s">
        <v>467</v>
      </c>
      <c r="B2" s="159">
        <v>0.11890000000000001</v>
      </c>
      <c r="C2" s="159">
        <v>0.1048</v>
      </c>
      <c r="D2" s="159">
        <v>0.2167</v>
      </c>
      <c r="E2" s="152">
        <v>0.17269999999999999</v>
      </c>
      <c r="F2" s="152">
        <v>0.25430000000000003</v>
      </c>
      <c r="G2" s="152">
        <v>0.1502</v>
      </c>
      <c r="H2" s="307">
        <v>9.9000000000000005E-2</v>
      </c>
      <c r="I2" s="468"/>
      <c r="J2" s="468"/>
      <c r="K2" s="468"/>
      <c r="L2" s="468"/>
      <c r="M2" s="468"/>
      <c r="N2" s="468"/>
      <c r="O2" s="468"/>
      <c r="P2" s="468"/>
      <c r="Q2" s="468"/>
      <c r="R2" s="468"/>
      <c r="S2" s="468"/>
      <c r="T2" s="468"/>
      <c r="U2" s="468"/>
      <c r="V2" s="468"/>
      <c r="W2" s="468"/>
    </row>
    <row r="3" spans="1:23" x14ac:dyDescent="0.25">
      <c r="A3" s="117" t="s">
        <v>468</v>
      </c>
      <c r="B3" s="159">
        <v>7.3400000000000007E-2</v>
      </c>
      <c r="C3" s="159">
        <v>7.6499999999999999E-2</v>
      </c>
      <c r="D3" s="159">
        <v>0.157</v>
      </c>
      <c r="E3" s="152">
        <v>6.9000000000000006E-2</v>
      </c>
      <c r="F3" s="152">
        <v>0.12720000000000001</v>
      </c>
      <c r="G3" s="415">
        <v>6.1899999999999997E-2</v>
      </c>
      <c r="H3" s="410">
        <v>2.6200000000000001E-2</v>
      </c>
      <c r="I3" s="468"/>
      <c r="J3" s="468"/>
      <c r="K3" s="468"/>
      <c r="L3" s="468"/>
      <c r="M3" s="468"/>
      <c r="N3" s="468"/>
      <c r="O3" s="468"/>
      <c r="P3" s="468"/>
      <c r="Q3" s="468"/>
      <c r="R3" s="468"/>
      <c r="S3" s="468"/>
      <c r="T3" s="468"/>
      <c r="U3" s="468"/>
      <c r="V3" s="468"/>
      <c r="W3" s="468"/>
    </row>
    <row r="4" spans="1:23" x14ac:dyDescent="0.25">
      <c r="A4" s="117" t="s">
        <v>469</v>
      </c>
      <c r="B4" s="159">
        <v>2.7900000000000001E-2</v>
      </c>
      <c r="C4" s="159">
        <v>-1.1999999999999999E-3</v>
      </c>
      <c r="D4" s="159">
        <v>0.1867</v>
      </c>
      <c r="E4" s="152">
        <v>8.2000000000000003E-2</v>
      </c>
      <c r="F4" s="152">
        <v>0.12720000000000001</v>
      </c>
      <c r="G4" s="152">
        <v>7.2599999999999998E-2</v>
      </c>
      <c r="H4" s="307">
        <v>-5.5300000000000002E-2</v>
      </c>
      <c r="I4" s="468"/>
      <c r="J4" s="40"/>
      <c r="K4" s="468"/>
      <c r="L4" s="468"/>
      <c r="M4" s="468"/>
      <c r="N4" s="468"/>
      <c r="O4" s="468"/>
      <c r="P4" s="468"/>
      <c r="Q4" s="468"/>
      <c r="R4" s="468"/>
      <c r="S4" s="468"/>
      <c r="T4" s="468"/>
      <c r="U4" s="468"/>
      <c r="V4" s="468"/>
      <c r="W4" s="468"/>
    </row>
    <row r="5" spans="1:23" ht="15.75" thickBot="1" x14ac:dyDescent="0.3">
      <c r="A5" s="240" t="s">
        <v>260</v>
      </c>
      <c r="B5" s="412">
        <v>2.6499999999999999E-2</v>
      </c>
      <c r="C5" s="412">
        <v>3.6700000000000003E-2</v>
      </c>
      <c r="D5" s="412">
        <v>0.12</v>
      </c>
      <c r="E5" s="412">
        <v>0.1012</v>
      </c>
      <c r="F5" s="412">
        <v>0.1196</v>
      </c>
      <c r="G5" s="412">
        <v>8.6999999999999994E-2</v>
      </c>
      <c r="H5" s="412">
        <v>2.01E-2</v>
      </c>
      <c r="I5" s="538" t="s">
        <v>470</v>
      </c>
      <c r="J5" s="536" t="s">
        <v>471</v>
      </c>
      <c r="K5" s="536"/>
      <c r="L5" s="536"/>
      <c r="M5" s="468"/>
      <c r="N5" s="468"/>
      <c r="O5" s="468"/>
      <c r="P5" s="468"/>
      <c r="Q5" s="468"/>
      <c r="R5" s="468"/>
      <c r="S5" s="468"/>
      <c r="T5" s="468"/>
      <c r="U5" s="468"/>
      <c r="V5" s="468"/>
      <c r="W5" s="468"/>
    </row>
    <row r="6" spans="1:23" x14ac:dyDescent="0.25">
      <c r="A6" s="240" t="s">
        <v>261</v>
      </c>
      <c r="B6" s="159">
        <v>0.1968</v>
      </c>
      <c r="C6" s="159">
        <v>0.2195</v>
      </c>
      <c r="D6" s="159">
        <v>0.28670000000000001</v>
      </c>
      <c r="E6" s="159">
        <v>9.6699999999999994E-2</v>
      </c>
      <c r="F6" s="159">
        <v>0.17530000000000001</v>
      </c>
      <c r="G6" s="159">
        <v>8.5699999999999998E-2</v>
      </c>
      <c r="H6" s="159">
        <v>3.5200000000000002E-2</v>
      </c>
      <c r="I6" s="538"/>
      <c r="J6" s="499" t="s">
        <v>416</v>
      </c>
      <c r="K6" s="499"/>
      <c r="L6" s="499"/>
      <c r="M6" s="468"/>
      <c r="N6" s="468"/>
      <c r="O6" s="468"/>
      <c r="P6" s="468"/>
      <c r="Q6" s="468"/>
      <c r="R6" s="468"/>
      <c r="S6" s="468"/>
      <c r="T6" s="468"/>
      <c r="U6" s="468"/>
      <c r="V6" s="468"/>
      <c r="W6" s="468"/>
    </row>
    <row r="7" spans="1:23" x14ac:dyDescent="0.25">
      <c r="A7" s="119" t="s">
        <v>258</v>
      </c>
      <c r="B7" s="243">
        <v>0.1094</v>
      </c>
      <c r="C7" s="243">
        <v>8.4000000000000005E-2</v>
      </c>
      <c r="D7" s="243">
        <v>0.30009999999999998</v>
      </c>
      <c r="E7" s="243">
        <v>6.0400000000000002E-2</v>
      </c>
      <c r="F7" s="243">
        <v>0.17749999999999999</v>
      </c>
      <c r="G7" s="243">
        <v>0.29799999999999999</v>
      </c>
      <c r="H7" s="416">
        <v>1.5299999999999999E-2</v>
      </c>
      <c r="I7" s="123"/>
      <c r="J7" s="128"/>
      <c r="K7" s="468"/>
      <c r="L7" s="468"/>
      <c r="M7" s="468"/>
      <c r="N7" s="468"/>
      <c r="O7" s="468"/>
      <c r="P7" s="468"/>
      <c r="Q7" s="468"/>
      <c r="R7" s="468"/>
      <c r="S7" s="468"/>
      <c r="T7" s="468"/>
      <c r="U7" s="468"/>
      <c r="V7" s="468"/>
      <c r="W7" s="468"/>
    </row>
    <row r="8" spans="1:23" x14ac:dyDescent="0.25">
      <c r="A8" s="389" t="s">
        <v>133</v>
      </c>
      <c r="B8" s="417">
        <f>AVERAGE(B2:B7)</f>
        <v>9.2149999999999996E-2</v>
      </c>
      <c r="C8" s="417">
        <f t="shared" ref="C8:H8" si="0">AVERAGE(C2:C7)</f>
        <v>8.6716666666666664E-2</v>
      </c>
      <c r="D8" s="417">
        <f t="shared" si="0"/>
        <v>0.21120000000000003</v>
      </c>
      <c r="E8" s="417">
        <f t="shared" si="0"/>
        <v>9.6999999999999989E-2</v>
      </c>
      <c r="F8" s="417">
        <f t="shared" si="0"/>
        <v>0.16351666666666667</v>
      </c>
      <c r="G8" s="417">
        <f t="shared" si="0"/>
        <v>0.12590000000000001</v>
      </c>
      <c r="H8" s="417">
        <f t="shared" si="0"/>
        <v>2.3416666666666669E-2</v>
      </c>
      <c r="I8" s="123"/>
      <c r="J8" s="468"/>
      <c r="K8" s="468"/>
      <c r="L8" s="468"/>
      <c r="M8" s="468"/>
      <c r="N8" s="468"/>
      <c r="O8" s="468"/>
      <c r="P8" s="468"/>
      <c r="Q8" s="468"/>
      <c r="R8" s="468"/>
      <c r="S8" s="468"/>
      <c r="T8" s="468"/>
      <c r="U8" s="468"/>
      <c r="V8" s="468"/>
      <c r="W8" s="468"/>
    </row>
    <row r="9" spans="1:23" x14ac:dyDescent="0.25">
      <c r="A9" s="389" t="s">
        <v>472</v>
      </c>
      <c r="B9" s="390">
        <f>MEDIAN(B2:B7)</f>
        <v>9.1400000000000009E-2</v>
      </c>
      <c r="C9" s="390">
        <f t="shared" ref="C9:H9" si="1">MEDIAN(C2:C7)</f>
        <v>8.0250000000000002E-2</v>
      </c>
      <c r="D9" s="390">
        <f t="shared" si="1"/>
        <v>0.20169999999999999</v>
      </c>
      <c r="E9" s="390">
        <f t="shared" si="1"/>
        <v>8.9349999999999999E-2</v>
      </c>
      <c r="F9" s="390">
        <f t="shared" si="1"/>
        <v>0.15125</v>
      </c>
      <c r="G9" s="390">
        <f t="shared" si="1"/>
        <v>8.6349999999999996E-2</v>
      </c>
      <c r="H9" s="390">
        <f t="shared" si="1"/>
        <v>2.315E-2</v>
      </c>
      <c r="I9" s="468"/>
      <c r="J9" s="468"/>
      <c r="K9" s="468"/>
      <c r="L9" s="468"/>
      <c r="M9" s="468"/>
      <c r="N9" s="468"/>
      <c r="O9" s="468"/>
      <c r="P9" s="468"/>
      <c r="Q9" s="468"/>
      <c r="R9" s="468"/>
      <c r="S9" s="468"/>
      <c r="T9" s="468"/>
      <c r="U9" s="468"/>
      <c r="V9" s="468"/>
      <c r="W9" s="468"/>
    </row>
    <row r="10" spans="1:23" x14ac:dyDescent="0.25">
      <c r="A10" s="130" t="s">
        <v>473</v>
      </c>
      <c r="B10" s="391">
        <v>2014</v>
      </c>
      <c r="C10" s="131">
        <f t="shared" ref="C10:H10" si="2">C1</f>
        <v>2015</v>
      </c>
      <c r="D10" s="131">
        <f t="shared" si="2"/>
        <v>2016</v>
      </c>
      <c r="E10" s="131">
        <f t="shared" si="2"/>
        <v>2017</v>
      </c>
      <c r="F10" s="131">
        <f t="shared" si="2"/>
        <v>2018</v>
      </c>
      <c r="G10" s="131">
        <f t="shared" si="2"/>
        <v>2019</v>
      </c>
      <c r="H10" s="132">
        <f t="shared" si="2"/>
        <v>2020</v>
      </c>
      <c r="I10" s="468"/>
      <c r="J10" s="468"/>
      <c r="K10" s="468"/>
      <c r="L10" s="468"/>
      <c r="M10" s="468"/>
      <c r="N10" s="468"/>
      <c r="O10" s="468"/>
      <c r="P10" s="468"/>
      <c r="Q10" s="468"/>
      <c r="R10" s="468"/>
      <c r="S10" s="468"/>
      <c r="T10" s="468"/>
      <c r="U10" s="468"/>
      <c r="V10" s="468"/>
      <c r="W10" s="468"/>
    </row>
    <row r="11" spans="1:23" x14ac:dyDescent="0.25">
      <c r="A11" s="117" t="str">
        <f>A2</f>
        <v>SalMar</v>
      </c>
      <c r="B11" s="418">
        <v>0.24340000000000001</v>
      </c>
      <c r="C11" s="418">
        <v>0.21579999999999999</v>
      </c>
      <c r="D11" s="418">
        <v>0.44900000000000001</v>
      </c>
      <c r="E11" s="409">
        <v>0.32079999999999997</v>
      </c>
      <c r="F11" s="409">
        <v>0.42920000000000003</v>
      </c>
      <c r="G11" s="409">
        <v>0.27560000000000001</v>
      </c>
      <c r="H11" s="411">
        <v>0.2099</v>
      </c>
      <c r="I11" s="124"/>
      <c r="J11" s="468"/>
      <c r="K11" s="124"/>
      <c r="L11" s="468"/>
      <c r="M11" s="468"/>
      <c r="N11" s="468"/>
      <c r="O11" s="468"/>
      <c r="P11" s="468"/>
      <c r="Q11" s="468"/>
      <c r="R11" s="468"/>
      <c r="S11" s="468"/>
      <c r="T11" s="468"/>
      <c r="U11" s="468"/>
      <c r="V11" s="468"/>
      <c r="W11" s="468"/>
    </row>
    <row r="12" spans="1:23" x14ac:dyDescent="0.25">
      <c r="A12" s="117" t="str">
        <f>A3</f>
        <v>Lerøy Seafood</v>
      </c>
      <c r="B12" s="379">
        <v>0.1507</v>
      </c>
      <c r="C12" s="379">
        <v>0.15579999999999999</v>
      </c>
      <c r="D12" s="379">
        <v>0.31569999999999998</v>
      </c>
      <c r="E12" s="409">
        <v>0.1338</v>
      </c>
      <c r="F12" s="409">
        <v>0.32100000000000001</v>
      </c>
      <c r="G12" s="415">
        <v>0.38650000000000001</v>
      </c>
      <c r="H12" s="411">
        <v>0.1633</v>
      </c>
      <c r="I12" s="468"/>
      <c r="J12" s="468"/>
      <c r="K12" s="468"/>
      <c r="L12" s="468"/>
      <c r="M12" s="468"/>
      <c r="N12" s="468"/>
      <c r="O12" s="468"/>
      <c r="P12" s="468"/>
      <c r="Q12" s="468"/>
      <c r="R12" s="468"/>
      <c r="S12" s="468"/>
      <c r="T12" s="468"/>
      <c r="U12" s="468"/>
      <c r="V12" s="468"/>
      <c r="W12" s="468"/>
    </row>
    <row r="13" spans="1:23" ht="15.75" thickBot="1" x14ac:dyDescent="0.3">
      <c r="A13" s="117" t="str">
        <f>A4</f>
        <v>Grieg Seafood</v>
      </c>
      <c r="B13" s="379">
        <v>6.59E-2</v>
      </c>
      <c r="C13" s="379">
        <v>-3.0000000000000001E-3</v>
      </c>
      <c r="D13" s="379">
        <v>0.44269999999999998</v>
      </c>
      <c r="E13" s="409">
        <v>0.17680000000000001</v>
      </c>
      <c r="F13" s="409">
        <v>0.27250000000000002</v>
      </c>
      <c r="G13" s="415">
        <v>0.1565</v>
      </c>
      <c r="H13" s="411">
        <v>-0.128</v>
      </c>
      <c r="I13" s="502" t="s">
        <v>474</v>
      </c>
      <c r="J13" s="534" t="s">
        <v>475</v>
      </c>
      <c r="K13" s="534"/>
      <c r="L13" s="534"/>
      <c r="M13" s="468"/>
      <c r="N13" s="468"/>
      <c r="O13" s="468"/>
      <c r="P13" s="468"/>
      <c r="Q13" s="468"/>
      <c r="R13" s="468"/>
      <c r="S13" s="468"/>
      <c r="T13" s="468"/>
      <c r="U13" s="468"/>
      <c r="V13" s="468"/>
      <c r="W13" s="468"/>
    </row>
    <row r="14" spans="1:23" x14ac:dyDescent="0.25">
      <c r="A14" s="468" t="s">
        <v>260</v>
      </c>
      <c r="B14" s="412">
        <v>6.0299999999999999E-2</v>
      </c>
      <c r="C14" s="412">
        <v>8.6199999999999999E-2</v>
      </c>
      <c r="D14" s="412">
        <v>0.2727</v>
      </c>
      <c r="E14" s="412">
        <v>0.21110000000000001</v>
      </c>
      <c r="F14" s="412">
        <v>0.21829999999999999</v>
      </c>
      <c r="G14" s="412">
        <v>0.1656</v>
      </c>
      <c r="H14" s="412">
        <v>4.1599999999999998E-2</v>
      </c>
      <c r="I14" s="502"/>
      <c r="J14" s="535" t="s">
        <v>476</v>
      </c>
      <c r="K14" s="535"/>
      <c r="L14" s="535"/>
      <c r="M14" s="21"/>
      <c r="N14" s="21"/>
      <c r="O14" s="21"/>
      <c r="P14" s="21"/>
      <c r="Q14" s="21"/>
      <c r="R14" s="21"/>
      <c r="S14" s="21"/>
      <c r="T14" s="21"/>
      <c r="U14" s="21"/>
      <c r="V14" s="21"/>
      <c r="W14" s="21"/>
    </row>
    <row r="15" spans="1:23" x14ac:dyDescent="0.25">
      <c r="A15" s="468" t="s">
        <v>261</v>
      </c>
      <c r="B15" s="159">
        <v>0.34710000000000002</v>
      </c>
      <c r="C15" s="159">
        <v>0.34889999999999999</v>
      </c>
      <c r="D15" s="159">
        <v>0.43690000000000001</v>
      </c>
      <c r="E15" s="159">
        <v>0.14249999999999999</v>
      </c>
      <c r="F15" s="159">
        <v>0.24929999999999999</v>
      </c>
      <c r="G15" s="159">
        <v>0.13059999999999999</v>
      </c>
      <c r="H15" s="159">
        <v>5.4300000000000001E-2</v>
      </c>
      <c r="I15" s="21"/>
      <c r="J15" s="129"/>
      <c r="K15" s="21"/>
      <c r="L15" s="21"/>
      <c r="M15" s="21"/>
      <c r="N15" s="21"/>
      <c r="O15" s="21"/>
      <c r="P15" s="21"/>
      <c r="Q15" s="21"/>
      <c r="R15" s="21"/>
      <c r="S15" s="21"/>
      <c r="T15" s="21"/>
      <c r="U15" s="21"/>
      <c r="V15" s="21"/>
      <c r="W15" s="21"/>
    </row>
    <row r="16" spans="1:23" x14ac:dyDescent="0.25">
      <c r="A16" s="119" t="str">
        <f>A7</f>
        <v>NRS</v>
      </c>
      <c r="B16" s="413">
        <v>0.28839999999999999</v>
      </c>
      <c r="C16" s="413">
        <v>0.22259999999999999</v>
      </c>
      <c r="D16" s="413">
        <v>0.63180000000000003</v>
      </c>
      <c r="E16" s="413">
        <v>0.11940000000000001</v>
      </c>
      <c r="F16" s="413">
        <v>0.34470000000000001</v>
      </c>
      <c r="G16" s="413">
        <v>0.46750000000000003</v>
      </c>
      <c r="H16" s="414">
        <v>2.5000000000000001E-2</v>
      </c>
      <c r="I16" s="468"/>
      <c r="J16" s="468"/>
      <c r="K16" s="468"/>
      <c r="L16" s="21"/>
      <c r="M16" s="21"/>
      <c r="N16" s="21"/>
      <c r="O16" s="21"/>
      <c r="P16" s="21"/>
      <c r="Q16" s="21"/>
      <c r="R16" s="21"/>
      <c r="S16" s="21"/>
      <c r="T16" s="21"/>
      <c r="U16" s="21"/>
      <c r="V16" s="21"/>
      <c r="W16" s="21"/>
    </row>
    <row r="17" spans="1:28" x14ac:dyDescent="0.25">
      <c r="A17" s="387" t="s">
        <v>133</v>
      </c>
      <c r="B17" s="419">
        <f>AVERAGE(B11:B16)</f>
        <v>0.19263333333333332</v>
      </c>
      <c r="C17" s="419">
        <f t="shared" ref="C17:H17" si="3">AVERAGE(C11:C16)</f>
        <v>0.17105000000000001</v>
      </c>
      <c r="D17" s="419">
        <f t="shared" si="3"/>
        <v>0.42480000000000001</v>
      </c>
      <c r="E17" s="419">
        <f t="shared" si="3"/>
        <v>0.18406666666666668</v>
      </c>
      <c r="F17" s="419">
        <f t="shared" si="3"/>
        <v>0.30583333333333335</v>
      </c>
      <c r="G17" s="419">
        <f t="shared" si="3"/>
        <v>0.26371666666666665</v>
      </c>
      <c r="H17" s="419">
        <f t="shared" si="3"/>
        <v>6.1016666666666663E-2</v>
      </c>
      <c r="I17" s="468"/>
      <c r="J17" s="468"/>
      <c r="K17" s="468"/>
      <c r="L17" s="166"/>
      <c r="M17" s="166"/>
      <c r="N17" s="21"/>
      <c r="O17" s="21"/>
      <c r="P17" s="21"/>
      <c r="Q17" s="21"/>
      <c r="R17" s="21"/>
      <c r="S17" s="21"/>
      <c r="T17" s="21"/>
      <c r="U17" s="21"/>
      <c r="V17" s="21"/>
      <c r="W17" s="21"/>
      <c r="X17" s="468"/>
      <c r="Y17" s="468"/>
      <c r="Z17" s="468"/>
      <c r="AA17" s="468"/>
      <c r="AB17" s="468"/>
    </row>
    <row r="18" spans="1:28" x14ac:dyDescent="0.25">
      <c r="A18" s="387" t="s">
        <v>472</v>
      </c>
      <c r="B18" s="419">
        <f>MEDIAN(B11:B16)</f>
        <v>0.19705</v>
      </c>
      <c r="C18" s="419">
        <f t="shared" ref="C18:H18" si="4">MEDIAN(C11:C16)</f>
        <v>0.18579999999999999</v>
      </c>
      <c r="D18" s="419">
        <f t="shared" si="4"/>
        <v>0.43979999999999997</v>
      </c>
      <c r="E18" s="419">
        <f t="shared" si="4"/>
        <v>0.15965000000000001</v>
      </c>
      <c r="F18" s="419">
        <f t="shared" si="4"/>
        <v>0.29675000000000001</v>
      </c>
      <c r="G18" s="419">
        <f t="shared" si="4"/>
        <v>0.22060000000000002</v>
      </c>
      <c r="H18" s="419">
        <f t="shared" si="4"/>
        <v>4.795E-2</v>
      </c>
      <c r="I18" s="97"/>
      <c r="J18" s="468"/>
      <c r="K18" s="468"/>
      <c r="L18" s="165"/>
      <c r="M18" s="165"/>
      <c r="N18" s="21"/>
      <c r="O18" s="21"/>
      <c r="P18" s="21"/>
      <c r="Q18" s="21"/>
      <c r="R18" s="21"/>
      <c r="S18" s="21"/>
      <c r="T18" s="21"/>
      <c r="U18" s="21"/>
      <c r="V18" s="21"/>
      <c r="W18" s="21"/>
      <c r="X18" s="468"/>
      <c r="Y18" s="468"/>
      <c r="Z18" s="468"/>
      <c r="AA18" s="468"/>
      <c r="AB18" s="468"/>
    </row>
    <row r="19" spans="1:28" x14ac:dyDescent="0.25">
      <c r="A19" s="130" t="s">
        <v>477</v>
      </c>
      <c r="B19" s="131">
        <f t="shared" ref="B19:H19" si="5">B10</f>
        <v>2014</v>
      </c>
      <c r="C19" s="131">
        <f t="shared" si="5"/>
        <v>2015</v>
      </c>
      <c r="D19" s="131">
        <f t="shared" si="5"/>
        <v>2016</v>
      </c>
      <c r="E19" s="131">
        <f t="shared" si="5"/>
        <v>2017</v>
      </c>
      <c r="F19" s="131">
        <f t="shared" si="5"/>
        <v>2018</v>
      </c>
      <c r="G19" s="131">
        <f t="shared" si="5"/>
        <v>2019</v>
      </c>
      <c r="H19" s="132">
        <f t="shared" si="5"/>
        <v>2020</v>
      </c>
      <c r="I19" s="468"/>
      <c r="J19" s="468"/>
      <c r="K19" s="468"/>
      <c r="L19" s="165"/>
      <c r="M19" s="165"/>
      <c r="N19" s="21"/>
      <c r="O19" s="21"/>
      <c r="P19" s="21"/>
      <c r="Q19" s="21"/>
      <c r="R19" s="21"/>
      <c r="S19" s="21"/>
      <c r="T19" s="21"/>
      <c r="U19" s="21"/>
      <c r="V19" s="21"/>
      <c r="W19" s="21"/>
      <c r="X19" s="468"/>
      <c r="Y19" s="468"/>
      <c r="Z19" s="468"/>
      <c r="AA19" s="468"/>
      <c r="AB19" s="468"/>
    </row>
    <row r="20" spans="1:28" x14ac:dyDescent="0.25">
      <c r="A20" s="117" t="str">
        <f>A11</f>
        <v>SalMar</v>
      </c>
      <c r="B20" s="380">
        <v>0.14019999999999999</v>
      </c>
      <c r="C20" s="380">
        <v>0.1331</v>
      </c>
      <c r="D20" s="380">
        <v>0.24610000000000001</v>
      </c>
      <c r="E20" s="403">
        <v>0.20810000000000001</v>
      </c>
      <c r="F20" s="403">
        <v>0.28939999999999999</v>
      </c>
      <c r="G20" s="403">
        <v>0.1724</v>
      </c>
      <c r="H20" s="404">
        <v>0.13420000000000001</v>
      </c>
      <c r="I20" s="468"/>
      <c r="J20" s="97"/>
      <c r="K20" s="468"/>
      <c r="L20" s="165"/>
      <c r="M20" s="165"/>
      <c r="N20" s="21"/>
      <c r="O20" s="21"/>
      <c r="P20" s="21"/>
      <c r="Q20" s="21"/>
      <c r="R20" s="21"/>
      <c r="S20" s="21"/>
      <c r="T20" s="21"/>
      <c r="U20" s="21"/>
      <c r="V20" s="21"/>
      <c r="W20" s="21"/>
      <c r="X20" s="468"/>
      <c r="Y20" s="468"/>
      <c r="Z20" s="468"/>
      <c r="AA20" s="468"/>
      <c r="AB20" s="468"/>
    </row>
    <row r="21" spans="1:28" s="21" customFormat="1" x14ac:dyDescent="0.25">
      <c r="A21" s="117" t="str">
        <f>A12</f>
        <v>Lerøy Seafood</v>
      </c>
      <c r="B21" s="380">
        <v>8.8200000000000001E-2</v>
      </c>
      <c r="C21" s="380">
        <v>9.3799999999999994E-2</v>
      </c>
      <c r="D21" s="380">
        <v>0.186</v>
      </c>
      <c r="E21" s="403">
        <v>0.13700000000000001</v>
      </c>
      <c r="F21" s="403">
        <v>0.253</v>
      </c>
      <c r="G21" s="403">
        <v>0.129</v>
      </c>
      <c r="H21" s="405">
        <v>5.8999999999999997E-2</v>
      </c>
      <c r="L21" s="165"/>
      <c r="M21" s="165"/>
    </row>
    <row r="22" spans="1:28" x14ac:dyDescent="0.25">
      <c r="A22" s="117" t="str">
        <f>A13</f>
        <v>Grieg Seafood</v>
      </c>
      <c r="B22" s="380">
        <v>4.2099999999999999E-2</v>
      </c>
      <c r="C22" s="380">
        <v>1.5100000000000001E-2</v>
      </c>
      <c r="D22" s="380">
        <v>0.24399999999999999</v>
      </c>
      <c r="E22" s="403">
        <v>0.1031</v>
      </c>
      <c r="F22" s="403">
        <v>0.15659999999999999</v>
      </c>
      <c r="G22" s="403">
        <v>8.6800000000000002E-2</v>
      </c>
      <c r="H22" s="405">
        <v>-1.12E-2</v>
      </c>
      <c r="I22" s="468"/>
      <c r="J22" s="468"/>
      <c r="K22" s="468"/>
      <c r="L22" s="468"/>
      <c r="M22" s="468"/>
      <c r="N22" s="21"/>
      <c r="O22" s="21"/>
      <c r="P22" s="21"/>
      <c r="Q22" s="21"/>
      <c r="R22" s="21"/>
      <c r="S22" s="21"/>
      <c r="T22" s="21"/>
      <c r="U22" s="21"/>
      <c r="V22" s="21"/>
      <c r="W22" s="21"/>
      <c r="X22" s="468"/>
      <c r="Y22" s="468"/>
      <c r="Z22" s="468"/>
      <c r="AA22" s="468"/>
      <c r="AB22" s="468"/>
    </row>
    <row r="23" spans="1:28" ht="15.75" thickBot="1" x14ac:dyDescent="0.3">
      <c r="A23" s="468" t="s">
        <v>260</v>
      </c>
      <c r="B23" s="406">
        <v>5.9799999999999999E-2</v>
      </c>
      <c r="C23" s="406">
        <v>5.9200000000000003E-2</v>
      </c>
      <c r="D23" s="406">
        <v>0.1925</v>
      </c>
      <c r="E23" s="406">
        <v>0.1111</v>
      </c>
      <c r="F23" s="406">
        <v>0.16550000000000001</v>
      </c>
      <c r="G23" s="406">
        <v>9.0899999999999995E-2</v>
      </c>
      <c r="H23" s="406">
        <v>3.1699999999999999E-2</v>
      </c>
      <c r="I23" s="502" t="s">
        <v>478</v>
      </c>
      <c r="J23" s="536" t="s">
        <v>479</v>
      </c>
      <c r="K23" s="536"/>
      <c r="L23" s="536"/>
      <c r="M23" s="21"/>
      <c r="N23" s="21"/>
      <c r="O23" s="21"/>
      <c r="P23" s="21"/>
      <c r="Q23" s="21"/>
      <c r="R23" s="21"/>
      <c r="S23" s="21"/>
      <c r="T23" s="21"/>
      <c r="U23" s="21"/>
      <c r="V23" s="21"/>
      <c r="W23" s="21"/>
      <c r="X23" s="468"/>
      <c r="Y23" s="468"/>
      <c r="Z23" s="468"/>
      <c r="AA23" s="468"/>
      <c r="AB23" s="468" t="s">
        <v>480</v>
      </c>
    </row>
    <row r="24" spans="1:28" x14ac:dyDescent="0.25">
      <c r="A24" s="468" t="s">
        <v>261</v>
      </c>
      <c r="B24" s="228">
        <v>0.21329999999999999</v>
      </c>
      <c r="C24" s="228">
        <v>0.2397</v>
      </c>
      <c r="D24" s="228">
        <v>0.3165</v>
      </c>
      <c r="E24" s="228">
        <v>0.105</v>
      </c>
      <c r="F24" s="228">
        <v>0.18540000000000001</v>
      </c>
      <c r="G24" s="228">
        <v>9.11E-2</v>
      </c>
      <c r="H24" s="228">
        <v>4.0500000000000001E-2</v>
      </c>
      <c r="I24" s="502"/>
      <c r="J24" s="537" t="s">
        <v>481</v>
      </c>
      <c r="K24" s="537"/>
      <c r="L24" s="537"/>
      <c r="M24" s="165"/>
      <c r="N24" s="21"/>
      <c r="O24" s="21"/>
      <c r="P24" s="21"/>
      <c r="Q24" s="21"/>
      <c r="R24" s="21"/>
      <c r="S24" s="21"/>
      <c r="T24" s="21"/>
      <c r="U24" s="21"/>
      <c r="V24" s="21"/>
      <c r="W24" s="21"/>
      <c r="X24" s="468"/>
      <c r="Y24" s="468"/>
      <c r="Z24" s="468"/>
      <c r="AA24" s="468"/>
      <c r="AB24" s="468"/>
    </row>
    <row r="25" spans="1:28" x14ac:dyDescent="0.25">
      <c r="A25" s="119" t="str">
        <f>A16</f>
        <v>NRS</v>
      </c>
      <c r="B25" s="407">
        <v>7.9200000000000007E-2</v>
      </c>
      <c r="C25" s="407">
        <v>8.72E-2</v>
      </c>
      <c r="D25" s="407">
        <v>0.22070000000000001</v>
      </c>
      <c r="E25" s="407">
        <v>0.16120000000000001</v>
      </c>
      <c r="F25" s="407">
        <v>0.14199999999999999</v>
      </c>
      <c r="G25" s="407">
        <v>0.1197</v>
      </c>
      <c r="H25" s="408">
        <v>4.5999999999999999E-2</v>
      </c>
      <c r="I25" s="468"/>
      <c r="J25" s="256"/>
      <c r="K25" s="468"/>
      <c r="L25" s="167"/>
      <c r="M25" s="167"/>
      <c r="N25" s="167"/>
      <c r="O25" s="167"/>
      <c r="P25" s="167"/>
      <c r="Q25" s="167"/>
      <c r="R25" s="21"/>
      <c r="S25" s="21"/>
      <c r="T25" s="21"/>
      <c r="U25" s="21"/>
      <c r="V25" s="21"/>
      <c r="W25" s="21"/>
      <c r="X25" s="468"/>
      <c r="Y25" s="468"/>
      <c r="Z25" s="468"/>
      <c r="AA25" s="468"/>
      <c r="AB25" s="468"/>
    </row>
    <row r="26" spans="1:28" x14ac:dyDescent="0.25">
      <c r="A26" s="387" t="s">
        <v>133</v>
      </c>
      <c r="B26" s="388">
        <f>AVERAGE(B20:B25)</f>
        <v>0.1038</v>
      </c>
      <c r="C26" s="388">
        <f t="shared" ref="C26:H26" si="6">AVERAGE(C20:C25)</f>
        <v>0.10468333333333335</v>
      </c>
      <c r="D26" s="388">
        <f t="shared" si="6"/>
        <v>0.23430000000000004</v>
      </c>
      <c r="E26" s="388">
        <f t="shared" si="6"/>
        <v>0.13758333333333334</v>
      </c>
      <c r="F26" s="388">
        <f t="shared" si="6"/>
        <v>0.19864999999999999</v>
      </c>
      <c r="G26" s="388">
        <f t="shared" si="6"/>
        <v>0.11498333333333333</v>
      </c>
      <c r="H26" s="388">
        <f t="shared" si="6"/>
        <v>5.0033333333333339E-2</v>
      </c>
      <c r="I26" s="468"/>
      <c r="J26" s="256"/>
      <c r="K26" s="468"/>
      <c r="L26" s="165"/>
      <c r="M26" s="165"/>
      <c r="N26" s="165"/>
      <c r="O26" s="165"/>
      <c r="P26" s="165"/>
      <c r="Q26" s="165"/>
      <c r="R26" s="21"/>
      <c r="S26" s="21"/>
      <c r="T26" s="21"/>
      <c r="U26" s="21"/>
      <c r="V26" s="21"/>
      <c r="W26" s="21"/>
      <c r="X26" s="468"/>
      <c r="Y26" s="468"/>
      <c r="Z26" s="468"/>
      <c r="AA26" s="468"/>
      <c r="AB26" s="468"/>
    </row>
    <row r="27" spans="1:28" x14ac:dyDescent="0.25">
      <c r="A27" s="387" t="s">
        <v>472</v>
      </c>
      <c r="B27" s="388">
        <f>MEDIAN(B20:B25)</f>
        <v>8.3699999999999997E-2</v>
      </c>
      <c r="C27" s="388">
        <f t="shared" ref="C27:H27" si="7">MEDIAN(C20:C25)</f>
        <v>9.0499999999999997E-2</v>
      </c>
      <c r="D27" s="388">
        <f t="shared" si="7"/>
        <v>0.23235</v>
      </c>
      <c r="E27" s="388">
        <f t="shared" si="7"/>
        <v>0.12405000000000001</v>
      </c>
      <c r="F27" s="388">
        <f t="shared" si="7"/>
        <v>0.17544999999999999</v>
      </c>
      <c r="G27" s="388">
        <f t="shared" si="7"/>
        <v>0.10539999999999999</v>
      </c>
      <c r="H27" s="388">
        <f t="shared" si="7"/>
        <v>4.3249999999999997E-2</v>
      </c>
      <c r="I27" s="468"/>
      <c r="J27" s="468"/>
      <c r="K27" s="468"/>
      <c r="L27" s="468"/>
      <c r="M27" s="468"/>
      <c r="N27" s="468"/>
      <c r="O27" s="468"/>
      <c r="P27" s="165"/>
      <c r="Q27" s="165"/>
      <c r="R27" s="21"/>
      <c r="S27" s="21"/>
      <c r="T27" s="21"/>
      <c r="U27" s="21"/>
      <c r="V27" s="21"/>
      <c r="W27" s="21"/>
      <c r="X27" s="468"/>
      <c r="Y27" s="468"/>
      <c r="Z27" s="468"/>
      <c r="AA27" s="468"/>
      <c r="AB27" s="468"/>
    </row>
    <row r="28" spans="1:28" x14ac:dyDescent="0.25">
      <c r="A28" s="130" t="s">
        <v>482</v>
      </c>
      <c r="B28" s="131">
        <f t="shared" ref="B28:H28" si="8">B19</f>
        <v>2014</v>
      </c>
      <c r="C28" s="131">
        <f t="shared" si="8"/>
        <v>2015</v>
      </c>
      <c r="D28" s="131">
        <f t="shared" si="8"/>
        <v>2016</v>
      </c>
      <c r="E28" s="131">
        <f t="shared" si="8"/>
        <v>2017</v>
      </c>
      <c r="F28" s="131">
        <f t="shared" si="8"/>
        <v>2018</v>
      </c>
      <c r="G28" s="131">
        <f t="shared" si="8"/>
        <v>2019</v>
      </c>
      <c r="H28" s="132">
        <f t="shared" si="8"/>
        <v>2020</v>
      </c>
      <c r="I28" s="468"/>
      <c r="J28" s="468"/>
      <c r="K28" s="468"/>
      <c r="L28" s="468"/>
      <c r="M28" s="468"/>
      <c r="N28" s="468"/>
      <c r="O28" s="468"/>
      <c r="P28" s="165"/>
      <c r="Q28" s="165"/>
      <c r="R28" s="21"/>
      <c r="S28" s="21"/>
      <c r="T28" s="21"/>
      <c r="U28" s="21"/>
      <c r="V28" s="21"/>
      <c r="W28" s="21"/>
      <c r="X28" s="468"/>
      <c r="Y28" s="468"/>
      <c r="Z28" s="468"/>
      <c r="AA28" s="468"/>
      <c r="AB28" s="468"/>
    </row>
    <row r="29" spans="1:28" x14ac:dyDescent="0.25">
      <c r="A29" s="117" t="str">
        <f>A20</f>
        <v>SalMar</v>
      </c>
      <c r="B29" s="468">
        <v>3.05</v>
      </c>
      <c r="C29" s="239">
        <v>2.89</v>
      </c>
      <c r="D29" s="239">
        <v>2.29</v>
      </c>
      <c r="E29" s="239">
        <v>1.94</v>
      </c>
      <c r="F29" s="245">
        <v>2.02</v>
      </c>
      <c r="G29" s="245">
        <v>2.31</v>
      </c>
      <c r="H29" s="238">
        <v>1.67</v>
      </c>
      <c r="I29" s="468"/>
      <c r="J29" s="468"/>
      <c r="K29" s="468"/>
      <c r="L29" s="468"/>
      <c r="M29" s="468"/>
      <c r="N29" s="468"/>
      <c r="O29" s="468"/>
      <c r="P29" s="21"/>
      <c r="Q29" s="21"/>
      <c r="R29" s="21"/>
      <c r="S29" s="21"/>
      <c r="T29" s="21"/>
      <c r="U29" s="21"/>
      <c r="V29" s="21"/>
      <c r="W29" s="21"/>
      <c r="X29" s="468"/>
      <c r="Y29" s="468"/>
      <c r="Z29" s="468"/>
      <c r="AA29" s="468"/>
      <c r="AB29" s="468"/>
    </row>
    <row r="30" spans="1:28" x14ac:dyDescent="0.25">
      <c r="A30" s="468" t="s">
        <v>260</v>
      </c>
      <c r="B30" s="468">
        <v>3.22</v>
      </c>
      <c r="C30" s="468">
        <v>3.35</v>
      </c>
      <c r="D30" s="468">
        <v>3.03</v>
      </c>
      <c r="E30" s="382">
        <v>2.71</v>
      </c>
      <c r="F30" s="382">
        <v>3.7</v>
      </c>
      <c r="G30" s="382">
        <v>3.39</v>
      </c>
      <c r="H30" s="383">
        <v>3.49</v>
      </c>
      <c r="I30" s="468"/>
      <c r="J30" s="256"/>
      <c r="K30" s="468"/>
      <c r="L30" s="21"/>
      <c r="M30" s="21"/>
      <c r="N30" s="21"/>
      <c r="O30" s="21"/>
      <c r="P30" s="21"/>
      <c r="Q30" s="21"/>
      <c r="R30" s="21"/>
      <c r="S30" s="21"/>
      <c r="T30" s="21"/>
      <c r="U30" s="21"/>
      <c r="V30" s="21"/>
      <c r="W30" s="21"/>
      <c r="X30" s="468"/>
      <c r="Y30" s="468"/>
      <c r="Z30" s="468"/>
      <c r="AA30" s="468"/>
      <c r="AB30" s="468"/>
    </row>
    <row r="31" spans="1:28" ht="15.75" thickBot="1" x14ac:dyDescent="0.3">
      <c r="A31" s="117" t="str">
        <f>A21</f>
        <v>Lerøy Seafood</v>
      </c>
      <c r="B31" s="21">
        <v>3.12</v>
      </c>
      <c r="C31" s="21">
        <v>2.54</v>
      </c>
      <c r="D31" s="21">
        <v>2.9</v>
      </c>
      <c r="E31" s="136">
        <v>2.98</v>
      </c>
      <c r="F31" s="136">
        <v>2.99</v>
      </c>
      <c r="G31" s="99">
        <f>12392607/4408965</f>
        <v>2.8107746375850113</v>
      </c>
      <c r="H31" s="137">
        <v>2.68</v>
      </c>
      <c r="I31" s="539" t="s">
        <v>483</v>
      </c>
      <c r="J31" s="536" t="s">
        <v>484</v>
      </c>
      <c r="K31" s="536"/>
      <c r="L31" s="536"/>
      <c r="M31" s="21"/>
      <c r="N31" s="21"/>
      <c r="O31" s="21"/>
      <c r="P31" s="21"/>
      <c r="Q31" s="21"/>
      <c r="R31" s="21"/>
      <c r="S31" s="21"/>
      <c r="T31" s="21"/>
      <c r="U31" s="21"/>
      <c r="V31" s="21"/>
      <c r="W31" s="21"/>
      <c r="X31" s="468"/>
      <c r="Y31" s="468"/>
      <c r="Z31" s="468"/>
      <c r="AA31" s="468"/>
      <c r="AB31" s="468"/>
    </row>
    <row r="32" spans="1:28" x14ac:dyDescent="0.25">
      <c r="A32" s="117" t="str">
        <f>A22</f>
        <v>Grieg Seafood</v>
      </c>
      <c r="B32" s="126">
        <v>2.04</v>
      </c>
      <c r="C32" s="126">
        <v>2.34</v>
      </c>
      <c r="D32" s="126">
        <v>2.5</v>
      </c>
      <c r="E32" s="99">
        <v>2.44</v>
      </c>
      <c r="F32" s="136">
        <v>2.58</v>
      </c>
      <c r="G32" s="136">
        <v>2.72</v>
      </c>
      <c r="H32" s="137">
        <v>3.37</v>
      </c>
      <c r="I32" s="539"/>
      <c r="J32" s="537" t="s">
        <v>485</v>
      </c>
      <c r="K32" s="537"/>
      <c r="L32" s="537"/>
      <c r="M32" s="468"/>
      <c r="N32" s="468"/>
      <c r="O32" s="468"/>
      <c r="P32" s="468"/>
      <c r="Q32" s="21"/>
      <c r="R32" s="21"/>
      <c r="S32" s="21"/>
      <c r="T32" s="21"/>
      <c r="U32" s="21"/>
      <c r="V32" s="21"/>
      <c r="W32" s="21"/>
      <c r="X32" s="468"/>
      <c r="Y32" s="468"/>
      <c r="Z32" s="468"/>
      <c r="AA32" s="468"/>
      <c r="AB32" s="468"/>
    </row>
    <row r="33" spans="1:23" x14ac:dyDescent="0.25">
      <c r="A33" s="468" t="s">
        <v>261</v>
      </c>
      <c r="B33" s="126">
        <v>5.51</v>
      </c>
      <c r="C33" s="126">
        <v>4.47</v>
      </c>
      <c r="D33" s="126">
        <v>7.22</v>
      </c>
      <c r="E33" s="126">
        <v>2.2999999999999998</v>
      </c>
      <c r="F33" s="381">
        <v>6.35</v>
      </c>
      <c r="G33" s="381">
        <v>4.79</v>
      </c>
      <c r="H33" s="381">
        <v>5.17</v>
      </c>
      <c r="I33" s="468"/>
      <c r="J33" s="468"/>
      <c r="K33" s="468"/>
      <c r="L33" s="468"/>
      <c r="M33" s="468"/>
      <c r="N33" s="468"/>
      <c r="O33" s="468"/>
      <c r="P33" s="468"/>
      <c r="Q33" s="21"/>
      <c r="R33" s="21"/>
      <c r="S33" s="21"/>
      <c r="T33" s="21"/>
      <c r="U33" s="21"/>
      <c r="V33" s="21"/>
      <c r="W33" s="21"/>
    </row>
    <row r="34" spans="1:23" x14ac:dyDescent="0.25">
      <c r="A34" s="119" t="str">
        <f>A25</f>
        <v>NRS</v>
      </c>
      <c r="B34" s="138">
        <v>1.94</v>
      </c>
      <c r="C34" s="138">
        <v>2.34</v>
      </c>
      <c r="D34" s="138">
        <v>2.19</v>
      </c>
      <c r="E34" s="138">
        <v>1.76</v>
      </c>
      <c r="F34" s="138">
        <v>2.35</v>
      </c>
      <c r="G34" s="138">
        <v>2.87</v>
      </c>
      <c r="H34" s="139">
        <v>1.9</v>
      </c>
      <c r="I34" s="468"/>
      <c r="J34" s="468"/>
      <c r="K34" s="468"/>
      <c r="L34" s="468"/>
      <c r="M34" s="468"/>
      <c r="N34" s="468"/>
      <c r="O34" s="468"/>
      <c r="P34" s="468"/>
      <c r="Q34" s="21"/>
      <c r="R34" s="21"/>
      <c r="S34" s="21"/>
      <c r="T34" s="21"/>
      <c r="U34" s="21"/>
      <c r="V34" s="21"/>
      <c r="W34" s="21"/>
    </row>
    <row r="35" spans="1:23" s="21" customFormat="1" x14ac:dyDescent="0.25">
      <c r="A35" s="387" t="s">
        <v>133</v>
      </c>
      <c r="B35" s="252">
        <f>AVERAGE(B29:B34)</f>
        <v>3.1466666666666665</v>
      </c>
      <c r="C35" s="252">
        <f t="shared" ref="C35:H35" si="9">AVERAGE(C29:C34)</f>
        <v>2.9883333333333333</v>
      </c>
      <c r="D35" s="252">
        <f t="shared" si="9"/>
        <v>3.3550000000000004</v>
      </c>
      <c r="E35" s="252">
        <f t="shared" si="9"/>
        <v>2.355</v>
      </c>
      <c r="F35" s="252">
        <f t="shared" si="9"/>
        <v>3.331666666666667</v>
      </c>
      <c r="G35" s="252">
        <f t="shared" si="9"/>
        <v>3.1484624395975023</v>
      </c>
      <c r="H35" s="252">
        <f t="shared" si="9"/>
        <v>3.0466666666666669</v>
      </c>
      <c r="I35" s="468"/>
    </row>
    <row r="36" spans="1:23" s="21" customFormat="1" x14ac:dyDescent="0.25">
      <c r="A36" s="387" t="s">
        <v>472</v>
      </c>
      <c r="B36" s="252">
        <f>MEDIAN(B29:B34)</f>
        <v>3.085</v>
      </c>
      <c r="C36" s="252">
        <f t="shared" ref="C36:H36" si="10">MEDIAN(C29:C34)</f>
        <v>2.7149999999999999</v>
      </c>
      <c r="D36" s="252">
        <f t="shared" si="10"/>
        <v>2.7</v>
      </c>
      <c r="E36" s="252">
        <f t="shared" si="10"/>
        <v>2.37</v>
      </c>
      <c r="F36" s="252">
        <f t="shared" si="10"/>
        <v>2.7850000000000001</v>
      </c>
      <c r="G36" s="252">
        <f t="shared" si="10"/>
        <v>2.8403873187925059</v>
      </c>
      <c r="H36" s="252">
        <f t="shared" si="10"/>
        <v>3.0250000000000004</v>
      </c>
    </row>
    <row r="37" spans="1:23" x14ac:dyDescent="0.25">
      <c r="A37" s="130" t="s">
        <v>486</v>
      </c>
      <c r="B37" s="131">
        <f>B28</f>
        <v>2014</v>
      </c>
      <c r="C37" s="131">
        <f t="shared" ref="C37:H37" si="11">C28</f>
        <v>2015</v>
      </c>
      <c r="D37" s="131">
        <f t="shared" si="11"/>
        <v>2016</v>
      </c>
      <c r="E37" s="131">
        <f t="shared" si="11"/>
        <v>2017</v>
      </c>
      <c r="F37" s="131">
        <f t="shared" si="11"/>
        <v>2018</v>
      </c>
      <c r="G37" s="131">
        <f t="shared" si="11"/>
        <v>2019</v>
      </c>
      <c r="H37" s="131">
        <f t="shared" si="11"/>
        <v>2020</v>
      </c>
      <c r="I37" s="468"/>
      <c r="J37" s="468"/>
      <c r="K37" s="468"/>
      <c r="L37" s="468"/>
      <c r="M37" s="468"/>
      <c r="N37" s="468"/>
      <c r="O37" s="468"/>
      <c r="P37" s="468"/>
      <c r="Q37" s="468"/>
      <c r="R37" s="468"/>
      <c r="S37" s="468"/>
      <c r="T37" s="468"/>
      <c r="U37" s="468"/>
      <c r="V37" s="468"/>
      <c r="W37" s="468"/>
    </row>
    <row r="38" spans="1:23" x14ac:dyDescent="0.25">
      <c r="A38" s="117" t="str">
        <f>A29</f>
        <v>SalMar</v>
      </c>
      <c r="B38" s="49">
        <v>0.47289999999999999</v>
      </c>
      <c r="C38" s="49">
        <v>0.54759999999999998</v>
      </c>
      <c r="D38" s="49">
        <v>0.39169999999999999</v>
      </c>
      <c r="E38" s="295">
        <v>0.18229999999999999</v>
      </c>
      <c r="F38" s="295">
        <v>0.1918</v>
      </c>
      <c r="G38" s="98">
        <v>0.38629999999999998</v>
      </c>
      <c r="H38" s="304">
        <v>0.55059999999999998</v>
      </c>
      <c r="I38" s="468"/>
      <c r="J38" s="468"/>
      <c r="K38" s="468"/>
      <c r="L38" s="468"/>
      <c r="M38" s="468"/>
      <c r="N38" s="468"/>
      <c r="O38" s="468"/>
      <c r="P38" s="468"/>
      <c r="Q38" s="468"/>
      <c r="R38" s="468"/>
      <c r="S38" s="468"/>
      <c r="T38" s="468"/>
      <c r="U38" s="468"/>
      <c r="V38" s="468"/>
      <c r="W38" s="468"/>
    </row>
    <row r="39" spans="1:23" ht="15.75" thickBot="1" x14ac:dyDescent="0.3">
      <c r="A39" s="117" t="str">
        <f t="shared" ref="A39:A43" si="12">A30</f>
        <v>MOWI</v>
      </c>
      <c r="B39" s="49">
        <v>0.40060000000000001</v>
      </c>
      <c r="C39" s="49">
        <v>0.43840000000000001</v>
      </c>
      <c r="D39" s="49">
        <v>0.41820000000000002</v>
      </c>
      <c r="E39" s="295">
        <v>0.39889999999999998</v>
      </c>
      <c r="F39" s="295">
        <v>0.32579999999999998</v>
      </c>
      <c r="G39" s="98">
        <v>0.3891</v>
      </c>
      <c r="H39" s="304">
        <v>0.4279</v>
      </c>
      <c r="I39" s="502" t="s">
        <v>487</v>
      </c>
      <c r="J39" s="536" t="s">
        <v>488</v>
      </c>
      <c r="K39" s="536"/>
      <c r="L39" s="536"/>
      <c r="M39" s="468"/>
      <c r="N39" s="468"/>
      <c r="O39" s="468"/>
      <c r="P39" s="468"/>
      <c r="Q39" s="468"/>
      <c r="R39" s="468"/>
      <c r="S39" s="468"/>
      <c r="T39" s="468"/>
      <c r="U39" s="468"/>
      <c r="V39" s="468"/>
      <c r="W39" s="468"/>
    </row>
    <row r="40" spans="1:23" x14ac:dyDescent="0.25">
      <c r="A40" s="117" t="str">
        <f t="shared" si="12"/>
        <v>Lerøy Seafood</v>
      </c>
      <c r="B40" s="49">
        <v>0.72450000000000003</v>
      </c>
      <c r="C40" s="49">
        <v>0.56530000000000002</v>
      </c>
      <c r="D40" s="49">
        <v>0.48010000000000003</v>
      </c>
      <c r="E40" s="49">
        <v>0.39029999999999998</v>
      </c>
      <c r="F40" s="49">
        <v>0.39689999999999998</v>
      </c>
      <c r="G40" s="49">
        <v>0.64019999999999999</v>
      </c>
      <c r="H40" s="49">
        <v>0.75919999999999999</v>
      </c>
      <c r="I40" s="502"/>
      <c r="J40" s="537" t="s">
        <v>489</v>
      </c>
      <c r="K40" s="537"/>
      <c r="L40" s="537"/>
      <c r="M40" s="21"/>
      <c r="N40" s="21"/>
      <c r="O40" s="21"/>
      <c r="P40" s="21"/>
      <c r="Q40" s="468"/>
      <c r="R40" s="468"/>
      <c r="S40" s="468"/>
      <c r="T40" s="468"/>
      <c r="U40" s="468"/>
      <c r="V40" s="468"/>
      <c r="W40" s="468"/>
    </row>
    <row r="41" spans="1:23" x14ac:dyDescent="0.25">
      <c r="A41" s="117" t="str">
        <f t="shared" si="12"/>
        <v>Grieg Seafood</v>
      </c>
      <c r="B41" s="49">
        <v>0.87239999999999995</v>
      </c>
      <c r="C41" s="49">
        <v>1.0341</v>
      </c>
      <c r="D41" s="49">
        <v>0.59699999999999998</v>
      </c>
      <c r="E41" s="295">
        <v>0.61739999999999995</v>
      </c>
      <c r="F41" s="295">
        <v>0.61809999999999998</v>
      </c>
      <c r="G41" s="98">
        <v>0.62629999999999997</v>
      </c>
      <c r="H41" s="304">
        <v>0.95299999999999996</v>
      </c>
      <c r="I41" s="468"/>
      <c r="J41" s="468"/>
      <c r="K41" s="468"/>
      <c r="L41" s="21"/>
      <c r="M41" s="21"/>
      <c r="N41" s="21"/>
      <c r="O41" s="21"/>
      <c r="P41" s="21"/>
      <c r="Q41" s="468"/>
      <c r="R41" s="468"/>
      <c r="S41" s="468"/>
      <c r="T41" s="468"/>
      <c r="U41" s="468"/>
      <c r="V41" s="468"/>
      <c r="W41" s="468"/>
    </row>
    <row r="42" spans="1:23" x14ac:dyDescent="0.25">
      <c r="A42" s="117" t="str">
        <f t="shared" si="12"/>
        <v>Bakkafrost</v>
      </c>
      <c r="B42" s="49">
        <v>0.29339999999999999</v>
      </c>
      <c r="C42" s="49">
        <v>0.1734</v>
      </c>
      <c r="D42" s="49">
        <v>0.2331</v>
      </c>
      <c r="E42" s="49">
        <v>0.14480000000000001</v>
      </c>
      <c r="F42" s="49">
        <v>0.19919999999999999</v>
      </c>
      <c r="G42" s="49">
        <v>0.31319999999999998</v>
      </c>
      <c r="H42" s="49">
        <v>0.29970000000000002</v>
      </c>
      <c r="I42" s="468"/>
      <c r="J42" s="468"/>
      <c r="K42" s="468"/>
      <c r="L42" s="21"/>
      <c r="M42" s="21"/>
      <c r="N42" s="21"/>
      <c r="O42" s="21"/>
      <c r="P42" s="21"/>
      <c r="Q42" s="468"/>
      <c r="R42" s="468"/>
      <c r="S42" s="468"/>
      <c r="T42" s="468"/>
      <c r="U42" s="468"/>
      <c r="V42" s="468"/>
      <c r="W42" s="468"/>
    </row>
    <row r="43" spans="1:23" x14ac:dyDescent="0.25">
      <c r="A43" s="117" t="str">
        <f t="shared" si="12"/>
        <v>NRS</v>
      </c>
      <c r="B43" s="384">
        <v>0.69130000000000003</v>
      </c>
      <c r="C43" s="384">
        <v>0.58989999999999998</v>
      </c>
      <c r="D43" s="384">
        <v>0.17169999999999999</v>
      </c>
      <c r="E43" s="384">
        <v>0.43430000000000002</v>
      </c>
      <c r="F43" s="384">
        <v>0.28160000000000002</v>
      </c>
      <c r="G43" s="385">
        <v>7.4099999999999999E-2</v>
      </c>
      <c r="H43" s="386">
        <v>0.51280000000000003</v>
      </c>
      <c r="I43" s="468"/>
      <c r="J43" s="468"/>
      <c r="K43" s="468"/>
      <c r="L43" s="21"/>
      <c r="M43" s="21"/>
      <c r="N43" s="21"/>
      <c r="O43" s="21"/>
      <c r="P43" s="21"/>
      <c r="Q43" s="468"/>
      <c r="R43" s="468"/>
      <c r="S43" s="468"/>
      <c r="T43" s="468"/>
      <c r="U43" s="468"/>
      <c r="V43" s="468"/>
      <c r="W43" s="468"/>
    </row>
    <row r="44" spans="1:23" x14ac:dyDescent="0.25">
      <c r="A44" s="387" t="s">
        <v>133</v>
      </c>
      <c r="B44" s="402">
        <f>AVERAGE(B38:B43)</f>
        <v>0.57584999999999997</v>
      </c>
      <c r="C44" s="402">
        <f t="shared" ref="C44:H44" si="13">AVERAGE(C38:C43)</f>
        <v>0.55811666666666671</v>
      </c>
      <c r="D44" s="402">
        <f t="shared" si="13"/>
        <v>0.38196666666666662</v>
      </c>
      <c r="E44" s="402">
        <f t="shared" si="13"/>
        <v>0.36133333333333328</v>
      </c>
      <c r="F44" s="402">
        <f t="shared" si="13"/>
        <v>0.33556666666666662</v>
      </c>
      <c r="G44" s="402">
        <f t="shared" si="13"/>
        <v>0.40486666666666671</v>
      </c>
      <c r="H44" s="402">
        <f t="shared" si="13"/>
        <v>0.58386666666666664</v>
      </c>
      <c r="I44" s="468"/>
      <c r="J44" s="21"/>
      <c r="K44" s="21"/>
      <c r="L44" s="21"/>
      <c r="M44" s="21"/>
      <c r="N44" s="21"/>
      <c r="O44" s="21"/>
      <c r="P44" s="21"/>
      <c r="Q44" s="468"/>
      <c r="R44" s="468"/>
      <c r="S44" s="468"/>
      <c r="T44" s="468"/>
      <c r="U44" s="468"/>
      <c r="V44" s="468"/>
      <c r="W44" s="468"/>
    </row>
    <row r="45" spans="1:23" x14ac:dyDescent="0.25">
      <c r="A45" s="387" t="s">
        <v>472</v>
      </c>
      <c r="B45" s="388">
        <f>MEDIAN(B38:B43)</f>
        <v>0.58210000000000006</v>
      </c>
      <c r="C45" s="388">
        <f t="shared" ref="C45:H45" si="14">MEDIAN(C38:C43)</f>
        <v>0.55645</v>
      </c>
      <c r="D45" s="388">
        <f t="shared" si="14"/>
        <v>0.40495000000000003</v>
      </c>
      <c r="E45" s="388">
        <f t="shared" si="14"/>
        <v>0.39459999999999995</v>
      </c>
      <c r="F45" s="388">
        <f t="shared" si="14"/>
        <v>0.30369999999999997</v>
      </c>
      <c r="G45" s="388">
        <f t="shared" si="14"/>
        <v>0.38769999999999999</v>
      </c>
      <c r="H45" s="388">
        <f t="shared" si="14"/>
        <v>0.53170000000000006</v>
      </c>
      <c r="I45" s="468"/>
      <c r="J45" s="468"/>
      <c r="K45" s="468"/>
      <c r="L45" s="468"/>
      <c r="M45" s="468"/>
      <c r="N45" s="468"/>
      <c r="O45" s="468"/>
      <c r="P45" s="468"/>
      <c r="Q45" s="468"/>
      <c r="R45" s="468"/>
      <c r="S45" s="468"/>
      <c r="T45" s="468"/>
      <c r="U45" s="468"/>
      <c r="V45" s="468"/>
      <c r="W45" s="468"/>
    </row>
    <row r="46" spans="1:23" x14ac:dyDescent="0.25">
      <c r="A46" s="468"/>
      <c r="B46" s="468"/>
      <c r="C46" s="468"/>
      <c r="D46" s="468"/>
      <c r="E46" s="468"/>
      <c r="F46" s="468"/>
      <c r="G46" s="468"/>
      <c r="H46" s="468"/>
      <c r="I46" s="468"/>
      <c r="J46" s="468"/>
      <c r="K46" s="468"/>
      <c r="L46" s="468" t="e" cm="1">
        <f t="array" ref="L46">sq</f>
        <v>#NAME?</v>
      </c>
      <c r="M46" s="468"/>
      <c r="N46" s="468"/>
      <c r="O46" s="468"/>
      <c r="P46" s="468"/>
      <c r="Q46" s="468"/>
      <c r="R46" s="468"/>
      <c r="S46" s="468"/>
      <c r="T46" s="468"/>
      <c r="U46" s="468"/>
      <c r="V46" s="468"/>
      <c r="W46" s="468"/>
    </row>
    <row r="47" spans="1:23" ht="15.75" thickBot="1" x14ac:dyDescent="0.3">
      <c r="A47" s="393" t="s">
        <v>81</v>
      </c>
      <c r="B47" s="334">
        <f>B37</f>
        <v>2014</v>
      </c>
      <c r="C47" s="334">
        <f t="shared" ref="C47:H47" si="15">C37</f>
        <v>2015</v>
      </c>
      <c r="D47" s="334">
        <f t="shared" si="15"/>
        <v>2016</v>
      </c>
      <c r="E47" s="334">
        <f t="shared" si="15"/>
        <v>2017</v>
      </c>
      <c r="F47" s="334">
        <f t="shared" si="15"/>
        <v>2018</v>
      </c>
      <c r="G47" s="334">
        <f t="shared" si="15"/>
        <v>2019</v>
      </c>
      <c r="H47" s="158">
        <f t="shared" si="15"/>
        <v>2020</v>
      </c>
      <c r="I47" s="468"/>
      <c r="J47" s="468"/>
      <c r="K47" s="468"/>
      <c r="L47" s="468"/>
      <c r="M47" s="468"/>
      <c r="N47" s="468"/>
      <c r="O47" s="468"/>
      <c r="P47" s="468"/>
      <c r="Q47" s="468"/>
      <c r="R47" s="468"/>
      <c r="S47" s="468"/>
      <c r="T47" s="468"/>
      <c r="U47" s="468"/>
      <c r="V47" s="468"/>
      <c r="W47" s="468"/>
    </row>
    <row r="48" spans="1:23" x14ac:dyDescent="0.25">
      <c r="A48" s="117" t="str">
        <f>A38</f>
        <v>SalMar</v>
      </c>
      <c r="B48" s="152">
        <v>6.7000000000000004E-2</v>
      </c>
      <c r="C48" s="152">
        <v>8.1000000000000003E-2</v>
      </c>
      <c r="D48" s="152">
        <v>6.4199999999999993E-2</v>
      </c>
      <c r="E48" s="152">
        <v>8.4099999999999994E-2</v>
      </c>
      <c r="F48" s="152">
        <v>0.1346</v>
      </c>
      <c r="G48" s="152">
        <v>8.6699999999999999E-2</v>
      </c>
      <c r="H48" s="307">
        <v>9.5299999999999996E-2</v>
      </c>
      <c r="I48" s="468"/>
      <c r="J48" s="468"/>
      <c r="K48" s="468"/>
      <c r="L48" s="468"/>
      <c r="M48" s="468"/>
      <c r="N48" s="468"/>
      <c r="O48" s="468"/>
      <c r="P48" s="468"/>
      <c r="Q48" s="468"/>
      <c r="R48" s="468"/>
      <c r="S48" s="468"/>
      <c r="T48" s="468"/>
      <c r="U48" s="468"/>
      <c r="V48" s="468"/>
      <c r="W48" s="468"/>
    </row>
    <row r="49" spans="1:27" x14ac:dyDescent="0.25">
      <c r="A49" s="117" t="str">
        <f t="shared" ref="A49:A53" si="16">A39</f>
        <v>MOWI</v>
      </c>
      <c r="B49" s="152">
        <v>6.4699999999999994E-2</v>
      </c>
      <c r="C49" s="152">
        <v>8.1100000000000005E-2</v>
      </c>
      <c r="D49" s="152">
        <v>7.6200000000000004E-2</v>
      </c>
      <c r="E49" s="152">
        <v>8.9499999999999996E-2</v>
      </c>
      <c r="F49" s="152">
        <v>0.1193</v>
      </c>
      <c r="G49" s="152">
        <v>7.9299999999999995E-2</v>
      </c>
      <c r="H49" s="307">
        <v>0.1096</v>
      </c>
      <c r="I49" s="468"/>
      <c r="J49" s="468"/>
      <c r="K49" s="468"/>
      <c r="L49" s="468"/>
      <c r="M49" s="468"/>
      <c r="N49" s="468"/>
      <c r="O49" s="165"/>
      <c r="P49" s="468"/>
      <c r="Q49" s="468"/>
      <c r="R49" s="468"/>
      <c r="S49" s="468"/>
      <c r="T49" s="468"/>
      <c r="U49" s="468"/>
      <c r="V49" s="468"/>
      <c r="W49" s="468"/>
      <c r="X49" s="468"/>
      <c r="Y49" s="468"/>
      <c r="Z49" s="468"/>
      <c r="AA49" s="468"/>
    </row>
    <row r="50" spans="1:27" x14ac:dyDescent="0.25">
      <c r="A50" s="117" t="str">
        <f t="shared" si="16"/>
        <v>Lerøy Seafood</v>
      </c>
      <c r="B50" s="152">
        <v>6.7299999999999999E-2</v>
      </c>
      <c r="C50" s="152">
        <v>8.5500000000000007E-2</v>
      </c>
      <c r="D50" s="152">
        <v>7.2700000000000001E-2</v>
      </c>
      <c r="E50" s="152">
        <v>8.8400000000000006E-2</v>
      </c>
      <c r="F50" s="152">
        <v>0.10730000000000001</v>
      </c>
      <c r="G50" s="152">
        <v>6.7400000000000002E-2</v>
      </c>
      <c r="H50" s="307">
        <v>0.10979999999999999</v>
      </c>
      <c r="I50" s="468"/>
      <c r="J50" s="468"/>
      <c r="K50" s="468"/>
      <c r="L50" s="468"/>
      <c r="M50" s="468"/>
      <c r="N50" s="468"/>
      <c r="O50" s="165"/>
      <c r="P50" s="468"/>
      <c r="Q50" s="468"/>
      <c r="R50" s="468"/>
      <c r="S50" s="468"/>
      <c r="T50" s="468"/>
      <c r="U50" s="468"/>
      <c r="V50" s="468"/>
      <c r="W50" s="468"/>
      <c r="X50" s="468"/>
      <c r="Y50" s="468"/>
      <c r="Z50" s="468"/>
      <c r="AA50" s="468"/>
    </row>
    <row r="51" spans="1:27" x14ac:dyDescent="0.25">
      <c r="A51" s="117" t="str">
        <f t="shared" si="16"/>
        <v>Grieg Seafood</v>
      </c>
      <c r="B51" s="152">
        <v>5.6300000000000003E-2</v>
      </c>
      <c r="C51" s="152">
        <v>6.8000000000000005E-2</v>
      </c>
      <c r="D51" s="152">
        <v>9.0999999999999998E-2</v>
      </c>
      <c r="E51" s="152">
        <v>0.1055</v>
      </c>
      <c r="F51" s="152">
        <v>0.13189999999999999</v>
      </c>
      <c r="G51" s="152">
        <v>9.3200000000000005E-2</v>
      </c>
      <c r="H51" s="307">
        <v>0.11210000000000001</v>
      </c>
      <c r="I51" s="468"/>
      <c r="J51" s="468"/>
      <c r="K51" s="468"/>
      <c r="L51" s="468"/>
      <c r="M51" s="468"/>
      <c r="N51" s="468"/>
      <c r="O51" s="21"/>
      <c r="P51" s="468"/>
      <c r="Q51" s="468"/>
      <c r="R51" s="468"/>
      <c r="S51" s="468"/>
      <c r="T51" s="468"/>
      <c r="U51" s="468"/>
      <c r="V51" s="468"/>
      <c r="W51" s="468"/>
      <c r="X51" s="468"/>
      <c r="Y51" s="468"/>
      <c r="Z51" s="468"/>
      <c r="AA51" s="468"/>
    </row>
    <row r="52" spans="1:27" x14ac:dyDescent="0.25">
      <c r="A52" s="117" t="str">
        <f t="shared" si="16"/>
        <v>Bakkafrost</v>
      </c>
      <c r="B52" s="152">
        <v>6.7299999999999999E-2</v>
      </c>
      <c r="C52" s="152">
        <v>7.2099999999999997E-2</v>
      </c>
      <c r="D52" s="152">
        <v>5.5899999999999998E-2</v>
      </c>
      <c r="E52" s="152">
        <v>6.0199999999999997E-2</v>
      </c>
      <c r="F52" s="152">
        <v>5.6099999999999997E-2</v>
      </c>
      <c r="G52" s="152">
        <v>3.6700000000000003E-2</v>
      </c>
      <c r="H52" s="307">
        <v>4.4400000000000002E-2</v>
      </c>
      <c r="I52" s="468"/>
      <c r="J52" s="468"/>
      <c r="K52" s="468"/>
      <c r="L52" s="468"/>
      <c r="M52" s="468"/>
      <c r="N52" s="468"/>
      <c r="O52" s="468"/>
      <c r="P52" s="468"/>
      <c r="Q52" s="468"/>
      <c r="R52" s="468"/>
      <c r="S52" s="468"/>
      <c r="T52" s="468"/>
      <c r="U52" s="468"/>
      <c r="V52" s="468"/>
      <c r="W52" s="468"/>
      <c r="X52" s="468"/>
      <c r="Y52" s="468"/>
      <c r="Z52" s="468"/>
      <c r="AA52" s="468" t="s">
        <v>490</v>
      </c>
    </row>
    <row r="53" spans="1:27" ht="15.75" thickBot="1" x14ac:dyDescent="0.3">
      <c r="A53" s="392" t="str">
        <f t="shared" si="16"/>
        <v>NRS</v>
      </c>
      <c r="B53" s="400">
        <v>4.1300000000000003E-2</v>
      </c>
      <c r="C53" s="400">
        <v>6.6699999999999995E-2</v>
      </c>
      <c r="D53" s="400">
        <v>8.09E-2</v>
      </c>
      <c r="E53" s="400">
        <v>9.4E-2</v>
      </c>
      <c r="F53" s="400">
        <v>0.11749999999999999</v>
      </c>
      <c r="G53" s="400">
        <v>6.8400000000000002E-2</v>
      </c>
      <c r="H53" s="401">
        <v>0.1008</v>
      </c>
      <c r="I53" s="468"/>
      <c r="J53" s="468"/>
      <c r="K53" s="468"/>
      <c r="L53" s="468"/>
      <c r="M53" s="468"/>
      <c r="N53" s="468"/>
      <c r="O53" s="468"/>
      <c r="P53" s="468"/>
      <c r="Q53" s="468"/>
      <c r="R53" s="468"/>
      <c r="S53" s="468"/>
      <c r="T53" s="468"/>
      <c r="U53" s="468"/>
      <c r="V53" s="468"/>
      <c r="W53" s="468"/>
      <c r="X53" s="468"/>
      <c r="Y53" s="468"/>
      <c r="Z53" s="468"/>
      <c r="AA53" s="468"/>
    </row>
    <row r="54" spans="1:27" ht="15.75" thickTop="1" x14ac:dyDescent="0.25">
      <c r="A54" s="387" t="s">
        <v>133</v>
      </c>
      <c r="B54" s="388">
        <f>AVERAGE(B48:B53)</f>
        <v>6.0650000000000003E-2</v>
      </c>
      <c r="C54" s="388">
        <f t="shared" ref="C54:H54" si="17">AVERAGE(C48:C53)</f>
        <v>7.5733333333333333E-2</v>
      </c>
      <c r="D54" s="388">
        <f t="shared" si="17"/>
        <v>7.3483333333333345E-2</v>
      </c>
      <c r="E54" s="388">
        <f t="shared" si="17"/>
        <v>8.6949999999999986E-2</v>
      </c>
      <c r="F54" s="388">
        <f t="shared" si="17"/>
        <v>0.11111666666666668</v>
      </c>
      <c r="G54" s="388">
        <f t="shared" si="17"/>
        <v>7.195E-2</v>
      </c>
      <c r="H54" s="388">
        <f t="shared" si="17"/>
        <v>9.5333333333333325E-2</v>
      </c>
      <c r="I54" s="468"/>
      <c r="J54" s="468"/>
      <c r="K54" s="468"/>
      <c r="L54" s="468"/>
      <c r="M54" s="468"/>
      <c r="N54" s="468"/>
      <c r="O54" s="468"/>
      <c r="P54" s="468"/>
      <c r="Q54" s="468"/>
      <c r="R54" s="468"/>
      <c r="S54" s="468"/>
      <c r="T54" s="468"/>
      <c r="U54" s="468"/>
      <c r="V54" s="468"/>
      <c r="W54" s="468"/>
      <c r="X54" s="468"/>
      <c r="Y54" s="468"/>
      <c r="Z54" s="468"/>
      <c r="AA54" s="468"/>
    </row>
    <row r="55" spans="1:27" x14ac:dyDescent="0.25">
      <c r="A55" s="387" t="s">
        <v>472</v>
      </c>
      <c r="B55" s="388">
        <f>MEDIAN(B48:B53)</f>
        <v>6.5849999999999992E-2</v>
      </c>
      <c r="C55" s="388">
        <f t="shared" ref="C55:H55" si="18">MEDIAN(C48:C53)</f>
        <v>7.6550000000000007E-2</v>
      </c>
      <c r="D55" s="388">
        <f t="shared" si="18"/>
        <v>7.4450000000000002E-2</v>
      </c>
      <c r="E55" s="388">
        <f t="shared" si="18"/>
        <v>8.8950000000000001E-2</v>
      </c>
      <c r="F55" s="388">
        <f t="shared" si="18"/>
        <v>0.11840000000000001</v>
      </c>
      <c r="G55" s="388">
        <f t="shared" si="18"/>
        <v>7.3849999999999999E-2</v>
      </c>
      <c r="H55" s="388">
        <f t="shared" si="18"/>
        <v>0.1052</v>
      </c>
      <c r="I55" s="468"/>
      <c r="J55" s="468"/>
      <c r="K55" s="468"/>
      <c r="L55" s="468"/>
      <c r="M55" s="468"/>
      <c r="N55" s="468"/>
      <c r="O55" s="468"/>
      <c r="P55" s="468"/>
      <c r="Q55" s="468"/>
      <c r="R55" s="468"/>
      <c r="S55" s="468"/>
      <c r="T55" s="468"/>
      <c r="U55" s="468"/>
      <c r="V55" s="468"/>
      <c r="W55" s="468"/>
      <c r="X55" s="468"/>
      <c r="Y55" s="468"/>
      <c r="Z55" s="468"/>
      <c r="AA55" s="468"/>
    </row>
    <row r="57" spans="1:27" x14ac:dyDescent="0.25">
      <c r="A57" s="143"/>
      <c r="B57" s="143">
        <f>B47</f>
        <v>2014</v>
      </c>
      <c r="C57" s="143">
        <f t="shared" ref="C57:H57" si="19">C47</f>
        <v>2015</v>
      </c>
      <c r="D57" s="143">
        <f t="shared" si="19"/>
        <v>2016</v>
      </c>
      <c r="E57" s="143">
        <f t="shared" si="19"/>
        <v>2017</v>
      </c>
      <c r="F57" s="143">
        <f t="shared" si="19"/>
        <v>2018</v>
      </c>
      <c r="G57" s="143">
        <f t="shared" si="19"/>
        <v>2019</v>
      </c>
      <c r="H57" s="143">
        <f t="shared" si="19"/>
        <v>2020</v>
      </c>
      <c r="I57" s="468"/>
      <c r="J57" s="468"/>
      <c r="K57" s="468"/>
      <c r="L57" s="468"/>
      <c r="M57" s="468"/>
      <c r="N57" s="468"/>
      <c r="O57" s="468"/>
      <c r="P57" s="468"/>
      <c r="Q57" s="468"/>
      <c r="R57" s="468"/>
      <c r="S57" s="468"/>
      <c r="T57" s="468"/>
      <c r="U57" s="468"/>
      <c r="V57" s="468"/>
      <c r="W57" s="468"/>
      <c r="X57" s="468"/>
      <c r="Y57" s="468"/>
      <c r="Z57" s="468"/>
      <c r="AA57" s="468"/>
    </row>
    <row r="58" spans="1:27" x14ac:dyDescent="0.25">
      <c r="A58" s="122" t="s">
        <v>477</v>
      </c>
      <c r="B58" s="399">
        <f>B25</f>
        <v>7.9200000000000007E-2</v>
      </c>
      <c r="C58" s="399">
        <f t="shared" ref="C58:H58" si="20">C25</f>
        <v>8.72E-2</v>
      </c>
      <c r="D58" s="399">
        <f t="shared" si="20"/>
        <v>0.22070000000000001</v>
      </c>
      <c r="E58" s="399">
        <f t="shared" si="20"/>
        <v>0.16120000000000001</v>
      </c>
      <c r="F58" s="399">
        <f t="shared" si="20"/>
        <v>0.14199999999999999</v>
      </c>
      <c r="G58" s="399">
        <f t="shared" si="20"/>
        <v>0.1197</v>
      </c>
      <c r="H58" s="399">
        <f t="shared" si="20"/>
        <v>4.5999999999999999E-2</v>
      </c>
      <c r="I58" s="468"/>
      <c r="J58" s="468"/>
      <c r="K58" s="468"/>
      <c r="L58" s="468"/>
      <c r="M58" s="468"/>
      <c r="N58" s="468"/>
      <c r="O58" s="468"/>
      <c r="P58" s="468"/>
      <c r="Q58" s="468"/>
      <c r="R58" s="468"/>
      <c r="S58" s="468"/>
      <c r="T58" s="468"/>
      <c r="U58" s="468"/>
      <c r="V58" s="468"/>
      <c r="W58" s="468"/>
      <c r="X58" s="468"/>
      <c r="Y58" s="468"/>
      <c r="Z58" s="468"/>
      <c r="AA58" s="468"/>
    </row>
    <row r="59" spans="1:27" x14ac:dyDescent="0.25">
      <c r="A59" s="122" t="s">
        <v>81</v>
      </c>
      <c r="B59" s="399">
        <f>B53</f>
        <v>4.1300000000000003E-2</v>
      </c>
      <c r="C59" s="399">
        <f t="shared" ref="C59:H59" si="21">C53</f>
        <v>6.6699999999999995E-2</v>
      </c>
      <c r="D59" s="399">
        <f t="shared" si="21"/>
        <v>8.09E-2</v>
      </c>
      <c r="E59" s="399">
        <f t="shared" si="21"/>
        <v>9.4E-2</v>
      </c>
      <c r="F59" s="399">
        <f t="shared" si="21"/>
        <v>0.11749999999999999</v>
      </c>
      <c r="G59" s="399">
        <f t="shared" si="21"/>
        <v>6.8400000000000002E-2</v>
      </c>
      <c r="H59" s="399">
        <f t="shared" si="21"/>
        <v>0.1008</v>
      </c>
      <c r="I59" s="468"/>
      <c r="J59" s="468"/>
      <c r="K59" s="468"/>
      <c r="L59" s="468"/>
      <c r="M59" s="468"/>
      <c r="N59" s="468"/>
      <c r="O59" s="468"/>
      <c r="P59" s="468"/>
      <c r="Q59" s="468"/>
      <c r="R59" s="468"/>
      <c r="S59" s="468"/>
      <c r="T59" s="468"/>
      <c r="U59" s="468"/>
      <c r="V59" s="468"/>
      <c r="W59" s="468"/>
      <c r="X59" s="468"/>
      <c r="Y59" s="468"/>
      <c r="Z59" s="468"/>
      <c r="AA59" s="468"/>
    </row>
    <row r="60" spans="1:27" x14ac:dyDescent="0.25">
      <c r="A60" s="122" t="s">
        <v>491</v>
      </c>
      <c r="B60" s="399">
        <f>B26</f>
        <v>0.1038</v>
      </c>
      <c r="C60" s="399">
        <f t="shared" ref="C60:H60" si="22">C26</f>
        <v>0.10468333333333335</v>
      </c>
      <c r="D60" s="399">
        <f t="shared" si="22"/>
        <v>0.23430000000000004</v>
      </c>
      <c r="E60" s="399">
        <f t="shared" si="22"/>
        <v>0.13758333333333334</v>
      </c>
      <c r="F60" s="399">
        <f t="shared" si="22"/>
        <v>0.19864999999999999</v>
      </c>
      <c r="G60" s="399">
        <f t="shared" si="22"/>
        <v>0.11498333333333333</v>
      </c>
      <c r="H60" s="399">
        <f t="shared" si="22"/>
        <v>5.0033333333333339E-2</v>
      </c>
      <c r="I60" s="468"/>
      <c r="J60" s="468"/>
      <c r="K60" s="468"/>
      <c r="L60" s="468"/>
      <c r="M60" s="468"/>
      <c r="N60" s="468"/>
      <c r="O60" s="468"/>
      <c r="P60" s="468"/>
      <c r="Q60" s="468"/>
      <c r="R60" s="468"/>
      <c r="S60" s="468"/>
      <c r="T60" s="468"/>
      <c r="U60" s="468"/>
      <c r="V60" s="468"/>
      <c r="W60" s="468"/>
      <c r="X60" s="468"/>
      <c r="Y60" s="468"/>
      <c r="Z60" s="468"/>
      <c r="AA60" s="468"/>
    </row>
    <row r="61" spans="1:27" x14ac:dyDescent="0.25">
      <c r="A61" s="468"/>
      <c r="B61" s="468" t="s">
        <v>169</v>
      </c>
      <c r="C61" s="468" t="s">
        <v>281</v>
      </c>
      <c r="D61" s="468"/>
      <c r="E61" s="468"/>
      <c r="F61" s="468"/>
      <c r="G61" s="468"/>
      <c r="H61" s="468"/>
      <c r="I61" s="468"/>
      <c r="J61" s="468"/>
      <c r="K61" s="468"/>
      <c r="L61" s="468"/>
      <c r="M61" s="468"/>
      <c r="N61" s="468"/>
      <c r="O61" s="468"/>
      <c r="P61" s="468"/>
      <c r="Q61" s="468"/>
      <c r="R61" s="468"/>
      <c r="S61" s="468"/>
      <c r="T61" s="468"/>
      <c r="U61" s="468"/>
      <c r="V61" s="468"/>
      <c r="W61" s="468"/>
      <c r="X61" s="468"/>
      <c r="Y61" s="468"/>
      <c r="Z61" s="468"/>
      <c r="AA61" s="468"/>
    </row>
    <row r="62" spans="1:27" x14ac:dyDescent="0.25">
      <c r="A62" s="468" t="str">
        <f>A29</f>
        <v>SalMar</v>
      </c>
      <c r="B62" s="97">
        <f>(12912342-5870577)/12912342</f>
        <v>0.54535149394277194</v>
      </c>
      <c r="C62" s="455">
        <v>107000</v>
      </c>
      <c r="D62" s="94"/>
      <c r="E62" s="94"/>
      <c r="F62" s="94"/>
      <c r="G62" s="94"/>
      <c r="H62" s="94"/>
      <c r="I62" s="468"/>
      <c r="J62" s="468"/>
      <c r="K62" s="468"/>
      <c r="L62" s="468"/>
      <c r="M62" s="468"/>
      <c r="N62" s="468"/>
      <c r="O62" s="468"/>
      <c r="P62" s="468"/>
      <c r="Q62" s="468"/>
      <c r="R62" s="468"/>
      <c r="S62" s="468"/>
      <c r="T62" s="468"/>
      <c r="U62" s="468"/>
      <c r="V62" s="468"/>
      <c r="W62" s="468"/>
      <c r="X62" s="468"/>
      <c r="Y62" s="468"/>
      <c r="Z62" s="468"/>
      <c r="AA62" s="468"/>
    </row>
    <row r="63" spans="1:27" x14ac:dyDescent="0.25">
      <c r="A63" s="468" t="str">
        <f t="shared" ref="A63:A67" si="23">A30</f>
        <v>MOWI</v>
      </c>
      <c r="B63" s="97">
        <f>(3760-1970.4)/3760</f>
        <v>0.4759574468085106</v>
      </c>
      <c r="C63" s="47"/>
      <c r="D63" s="468"/>
      <c r="E63" s="468"/>
      <c r="F63" s="468"/>
      <c r="G63" s="468"/>
      <c r="H63" s="468"/>
      <c r="I63" s="468"/>
      <c r="J63" s="468"/>
      <c r="K63" s="468"/>
      <c r="L63" s="468"/>
      <c r="M63" s="468"/>
      <c r="N63" s="468"/>
      <c r="O63" s="468"/>
      <c r="P63" s="468"/>
      <c r="Q63" s="468"/>
      <c r="R63" s="468"/>
      <c r="S63" s="468"/>
      <c r="T63" s="468"/>
      <c r="U63" s="468"/>
      <c r="V63" s="468"/>
      <c r="W63" s="468"/>
      <c r="X63" s="468"/>
      <c r="Y63" s="468"/>
      <c r="Z63" s="468"/>
      <c r="AA63" s="468"/>
    </row>
    <row r="64" spans="1:27" x14ac:dyDescent="0.25">
      <c r="A64" s="468" t="str">
        <f t="shared" si="23"/>
        <v>Lerøy Seafood</v>
      </c>
      <c r="B64" s="97">
        <f>(19959-11344)/19959</f>
        <v>0.43163485144546321</v>
      </c>
      <c r="C64" s="47">
        <v>128699</v>
      </c>
      <c r="D64" s="468"/>
      <c r="E64" s="468"/>
      <c r="F64" s="468"/>
      <c r="G64" s="468"/>
      <c r="H64" s="468"/>
      <c r="I64" s="468"/>
      <c r="J64" s="468"/>
      <c r="K64" s="468"/>
      <c r="L64" s="468"/>
      <c r="M64" s="468"/>
      <c r="N64" s="468"/>
      <c r="O64" s="468"/>
      <c r="P64" s="468"/>
      <c r="Q64" s="468"/>
      <c r="R64" s="468"/>
      <c r="S64" s="468"/>
      <c r="T64" s="468"/>
      <c r="U64" s="468"/>
      <c r="V64" s="468"/>
      <c r="W64" s="468"/>
      <c r="X64" s="468"/>
      <c r="Y64" s="468"/>
      <c r="Z64" s="468"/>
      <c r="AA64" s="468"/>
    </row>
    <row r="65" spans="1:14" x14ac:dyDescent="0.25">
      <c r="A65" s="468" t="str">
        <f t="shared" si="23"/>
        <v>Grieg Seafood</v>
      </c>
      <c r="B65" s="97">
        <f>(6764636-(994195+1724466))/6764636</f>
        <v>0.59810683087752248</v>
      </c>
      <c r="C65" s="47">
        <v>86874</v>
      </c>
      <c r="D65" s="468"/>
      <c r="E65" s="468"/>
      <c r="F65" s="468"/>
      <c r="G65" s="468"/>
      <c r="H65" s="468"/>
      <c r="I65" s="468"/>
      <c r="J65" s="468"/>
      <c r="K65" s="468"/>
      <c r="L65" s="468"/>
      <c r="M65" s="468"/>
      <c r="N65" s="468"/>
    </row>
    <row r="66" spans="1:14" x14ac:dyDescent="0.25">
      <c r="A66" s="468" t="str">
        <f t="shared" si="23"/>
        <v>Bakkafrost</v>
      </c>
      <c r="B66" s="97">
        <f>(4651-2358)/4651</f>
        <v>0.49301225542894</v>
      </c>
      <c r="C66" s="47">
        <v>85687</v>
      </c>
      <c r="D66" s="468"/>
      <c r="E66" s="468"/>
      <c r="F66" s="468"/>
      <c r="G66" s="468"/>
      <c r="H66" s="468"/>
      <c r="I66" s="468"/>
      <c r="J66" s="468"/>
      <c r="K66" s="468"/>
      <c r="L66" s="468"/>
      <c r="M66" s="468"/>
      <c r="N66" s="468"/>
    </row>
    <row r="67" spans="1:14" x14ac:dyDescent="0.25">
      <c r="A67" s="468" t="str">
        <f t="shared" si="23"/>
        <v>NRS</v>
      </c>
      <c r="B67" s="456">
        <f>(5118867-4393881)/5118867</f>
        <v>0.14163016933239328</v>
      </c>
      <c r="C67" s="61">
        <v>30509</v>
      </c>
      <c r="D67" s="58"/>
      <c r="E67" s="58"/>
      <c r="F67" s="58"/>
      <c r="G67" s="58"/>
      <c r="H67" s="58"/>
      <c r="I67" s="468"/>
      <c r="J67" s="468"/>
      <c r="K67" s="468"/>
      <c r="L67" s="165"/>
      <c r="M67" s="165"/>
      <c r="N67" s="165"/>
    </row>
    <row r="68" spans="1:14" x14ac:dyDescent="0.25">
      <c r="A68" s="56"/>
      <c r="B68" s="457">
        <f>AVERAGE(B62:B67)</f>
        <v>0.44761550797260025</v>
      </c>
      <c r="C68" s="441">
        <f>MEDIAN(C62:C67)</f>
        <v>86874</v>
      </c>
      <c r="D68" s="56"/>
      <c r="E68" s="56"/>
      <c r="F68" s="451"/>
      <c r="G68" s="56"/>
      <c r="H68" s="451"/>
      <c r="I68" s="468"/>
      <c r="J68" s="256"/>
      <c r="K68" s="468"/>
      <c r="L68" s="165"/>
      <c r="M68" s="165"/>
      <c r="N68" s="165"/>
    </row>
    <row r="69" spans="1:14" ht="15.75" thickBot="1" x14ac:dyDescent="0.3">
      <c r="A69" s="73"/>
      <c r="B69" s="73">
        <f t="shared" ref="B69:H69" si="24">B37</f>
        <v>2014</v>
      </c>
      <c r="C69" s="73">
        <f t="shared" si="24"/>
        <v>2015</v>
      </c>
      <c r="D69" s="73">
        <f t="shared" si="24"/>
        <v>2016</v>
      </c>
      <c r="E69" s="73">
        <f t="shared" si="24"/>
        <v>2017</v>
      </c>
      <c r="F69" s="73">
        <f t="shared" si="24"/>
        <v>2018</v>
      </c>
      <c r="G69" s="73">
        <f t="shared" si="24"/>
        <v>2019</v>
      </c>
      <c r="H69" s="73">
        <f t="shared" si="24"/>
        <v>2020</v>
      </c>
      <c r="I69" s="468"/>
      <c r="J69" s="468"/>
      <c r="K69" s="468"/>
      <c r="L69" s="21"/>
      <c r="M69" s="21"/>
      <c r="N69" s="21"/>
    </row>
    <row r="70" spans="1:14" x14ac:dyDescent="0.25">
      <c r="A70" s="56" t="str">
        <f>A38</f>
        <v>SalMar</v>
      </c>
      <c r="B70" s="458">
        <f>(1-B38)</f>
        <v>0.52710000000000001</v>
      </c>
      <c r="C70" s="458">
        <f t="shared" ref="C70:H70" si="25">(1-C38)</f>
        <v>0.45240000000000002</v>
      </c>
      <c r="D70" s="458">
        <f t="shared" si="25"/>
        <v>0.60830000000000006</v>
      </c>
      <c r="E70" s="458">
        <f t="shared" si="25"/>
        <v>0.81769999999999998</v>
      </c>
      <c r="F70" s="458">
        <f t="shared" si="25"/>
        <v>0.80820000000000003</v>
      </c>
      <c r="G70" s="458">
        <f t="shared" si="25"/>
        <v>0.61370000000000002</v>
      </c>
      <c r="H70" s="458">
        <f t="shared" si="25"/>
        <v>0.44940000000000002</v>
      </c>
      <c r="I70" s="468"/>
      <c r="J70" s="468"/>
      <c r="K70" s="468"/>
      <c r="L70" s="468"/>
      <c r="M70" s="468"/>
      <c r="N70" s="468"/>
    </row>
    <row r="71" spans="1:14" x14ac:dyDescent="0.25">
      <c r="A71" s="56" t="str">
        <f t="shared" ref="A71:A76" si="26">A39</f>
        <v>MOWI</v>
      </c>
      <c r="B71" s="458">
        <f t="shared" ref="B71:H71" si="27">(1-B39)</f>
        <v>0.59939999999999993</v>
      </c>
      <c r="C71" s="458">
        <f t="shared" si="27"/>
        <v>0.56159999999999999</v>
      </c>
      <c r="D71" s="458">
        <f t="shared" si="27"/>
        <v>0.58179999999999998</v>
      </c>
      <c r="E71" s="458">
        <f t="shared" si="27"/>
        <v>0.60109999999999997</v>
      </c>
      <c r="F71" s="458">
        <f t="shared" si="27"/>
        <v>0.67420000000000002</v>
      </c>
      <c r="G71" s="458">
        <f t="shared" si="27"/>
        <v>0.6109</v>
      </c>
      <c r="H71" s="458">
        <f t="shared" si="27"/>
        <v>0.57210000000000005</v>
      </c>
      <c r="I71" s="468"/>
      <c r="J71" s="468"/>
      <c r="K71" s="468"/>
      <c r="L71" s="468"/>
      <c r="M71" s="468"/>
      <c r="N71" s="468"/>
    </row>
    <row r="72" spans="1:14" x14ac:dyDescent="0.25">
      <c r="A72" s="56" t="str">
        <f t="shared" si="26"/>
        <v>Lerøy Seafood</v>
      </c>
      <c r="B72" s="458">
        <f t="shared" ref="B72:H72" si="28">(1-B40)</f>
        <v>0.27549999999999997</v>
      </c>
      <c r="C72" s="458">
        <f t="shared" si="28"/>
        <v>0.43469999999999998</v>
      </c>
      <c r="D72" s="458">
        <f t="shared" si="28"/>
        <v>0.51990000000000003</v>
      </c>
      <c r="E72" s="458">
        <f t="shared" si="28"/>
        <v>0.60970000000000002</v>
      </c>
      <c r="F72" s="458">
        <f t="shared" si="28"/>
        <v>0.60309999999999997</v>
      </c>
      <c r="G72" s="458">
        <f t="shared" si="28"/>
        <v>0.35980000000000001</v>
      </c>
      <c r="H72" s="458">
        <f t="shared" si="28"/>
        <v>0.24080000000000001</v>
      </c>
      <c r="I72" s="468"/>
      <c r="J72" s="468"/>
      <c r="K72" s="468"/>
      <c r="L72" s="468"/>
      <c r="M72" s="468"/>
      <c r="N72" s="468"/>
    </row>
    <row r="73" spans="1:14" x14ac:dyDescent="0.25">
      <c r="A73" s="56" t="str">
        <f t="shared" si="26"/>
        <v>Grieg Seafood</v>
      </c>
      <c r="B73" s="458">
        <f t="shared" ref="B73:H73" si="29">(1-B41)</f>
        <v>0.12760000000000005</v>
      </c>
      <c r="C73" s="458">
        <f t="shared" si="29"/>
        <v>-3.4100000000000019E-2</v>
      </c>
      <c r="D73" s="458">
        <f t="shared" si="29"/>
        <v>0.40300000000000002</v>
      </c>
      <c r="E73" s="458">
        <f t="shared" si="29"/>
        <v>0.38260000000000005</v>
      </c>
      <c r="F73" s="458">
        <f t="shared" si="29"/>
        <v>0.38190000000000002</v>
      </c>
      <c r="G73" s="458">
        <f t="shared" si="29"/>
        <v>0.37370000000000003</v>
      </c>
      <c r="H73" s="458">
        <f t="shared" si="29"/>
        <v>4.7000000000000042E-2</v>
      </c>
      <c r="I73" s="468"/>
      <c r="J73" s="21"/>
      <c r="K73" s="468"/>
      <c r="L73" s="468"/>
      <c r="M73" s="468"/>
      <c r="N73" s="468"/>
    </row>
    <row r="74" spans="1:14" x14ac:dyDescent="0.25">
      <c r="A74" s="56" t="str">
        <f t="shared" si="26"/>
        <v>Bakkafrost</v>
      </c>
      <c r="B74" s="458">
        <f t="shared" ref="B74:H74" si="30">(1-B42)</f>
        <v>0.70660000000000001</v>
      </c>
      <c r="C74" s="458">
        <f t="shared" si="30"/>
        <v>0.8266</v>
      </c>
      <c r="D74" s="458">
        <f t="shared" si="30"/>
        <v>0.76690000000000003</v>
      </c>
      <c r="E74" s="458">
        <f t="shared" si="30"/>
        <v>0.85519999999999996</v>
      </c>
      <c r="F74" s="458">
        <f t="shared" si="30"/>
        <v>0.80079999999999996</v>
      </c>
      <c r="G74" s="458">
        <f t="shared" si="30"/>
        <v>0.68680000000000008</v>
      </c>
      <c r="H74" s="458">
        <f t="shared" si="30"/>
        <v>0.70029999999999992</v>
      </c>
      <c r="I74" s="468"/>
      <c r="J74" s="21"/>
      <c r="K74" s="468"/>
      <c r="L74" s="468"/>
      <c r="M74" s="468"/>
      <c r="N74" s="468"/>
    </row>
    <row r="75" spans="1:14" x14ac:dyDescent="0.25">
      <c r="A75" s="56" t="str">
        <f t="shared" si="26"/>
        <v>NRS</v>
      </c>
      <c r="B75" s="458">
        <f t="shared" ref="B75:H75" si="31">(1-B43)</f>
        <v>0.30869999999999997</v>
      </c>
      <c r="C75" s="458">
        <f t="shared" si="31"/>
        <v>0.41010000000000002</v>
      </c>
      <c r="D75" s="458">
        <f t="shared" si="31"/>
        <v>0.82830000000000004</v>
      </c>
      <c r="E75" s="458">
        <f t="shared" si="31"/>
        <v>0.56569999999999998</v>
      </c>
      <c r="F75" s="458">
        <f t="shared" si="31"/>
        <v>0.71839999999999993</v>
      </c>
      <c r="G75" s="458">
        <f t="shared" si="31"/>
        <v>0.92589999999999995</v>
      </c>
      <c r="H75" s="458">
        <f t="shared" si="31"/>
        <v>0.48719999999999997</v>
      </c>
      <c r="I75" s="468"/>
      <c r="J75" s="21"/>
      <c r="K75" s="468"/>
      <c r="L75" s="468"/>
      <c r="M75" s="468"/>
      <c r="N75" s="468"/>
    </row>
    <row r="76" spans="1:14" ht="15.75" thickBot="1" x14ac:dyDescent="0.3">
      <c r="A76" s="73" t="str">
        <f t="shared" si="26"/>
        <v>Average</v>
      </c>
      <c r="B76" s="258">
        <f>AVERAGE(B70:B75)</f>
        <v>0.42415000000000003</v>
      </c>
      <c r="C76" s="258">
        <f t="shared" ref="C76:H76" si="32">AVERAGE(C70:C75)</f>
        <v>0.44188333333333335</v>
      </c>
      <c r="D76" s="258">
        <f t="shared" si="32"/>
        <v>0.61803333333333343</v>
      </c>
      <c r="E76" s="258">
        <f t="shared" si="32"/>
        <v>0.63866666666666672</v>
      </c>
      <c r="F76" s="258">
        <f t="shared" si="32"/>
        <v>0.66443333333333332</v>
      </c>
      <c r="G76" s="258">
        <f t="shared" si="32"/>
        <v>0.59513333333333329</v>
      </c>
      <c r="H76" s="258">
        <f t="shared" si="32"/>
        <v>0.41613333333333341</v>
      </c>
      <c r="I76" s="468"/>
      <c r="J76" s="21"/>
      <c r="K76" s="468"/>
      <c r="L76" s="468"/>
      <c r="M76" s="468"/>
      <c r="N76" s="468"/>
    </row>
    <row r="80" spans="1:14" x14ac:dyDescent="0.25">
      <c r="A80" s="143" t="s">
        <v>300</v>
      </c>
      <c r="B80" s="143">
        <f>B69</f>
        <v>2014</v>
      </c>
      <c r="C80" s="143">
        <f t="shared" ref="C80:H80" si="33">C69</f>
        <v>2015</v>
      </c>
      <c r="D80" s="143">
        <f t="shared" si="33"/>
        <v>2016</v>
      </c>
      <c r="E80" s="143">
        <f t="shared" si="33"/>
        <v>2017</v>
      </c>
      <c r="F80" s="143">
        <f t="shared" si="33"/>
        <v>2018</v>
      </c>
      <c r="G80" s="143">
        <f t="shared" si="33"/>
        <v>2019</v>
      </c>
      <c r="H80" s="143">
        <f t="shared" si="33"/>
        <v>2020</v>
      </c>
      <c r="I80" s="468"/>
      <c r="J80" s="468"/>
      <c r="K80" s="468"/>
      <c r="L80" s="468"/>
      <c r="M80" s="468"/>
      <c r="N80" s="468"/>
    </row>
    <row r="81" spans="1:13" x14ac:dyDescent="0.25">
      <c r="A81" s="468" t="str">
        <f>A75</f>
        <v>NRS</v>
      </c>
      <c r="B81" s="94">
        <f t="shared" ref="B81:H82" si="34">B75</f>
        <v>0.30869999999999997</v>
      </c>
      <c r="C81" s="94">
        <f t="shared" si="34"/>
        <v>0.41010000000000002</v>
      </c>
      <c r="D81" s="94">
        <f t="shared" si="34"/>
        <v>0.82830000000000004</v>
      </c>
      <c r="E81" s="94">
        <f t="shared" si="34"/>
        <v>0.56569999999999998</v>
      </c>
      <c r="F81" s="94">
        <f t="shared" si="34"/>
        <v>0.71839999999999993</v>
      </c>
      <c r="G81" s="94">
        <f t="shared" si="34"/>
        <v>0.92589999999999995</v>
      </c>
      <c r="H81" s="94">
        <f t="shared" si="34"/>
        <v>0.48719999999999997</v>
      </c>
      <c r="I81" s="468"/>
      <c r="J81" s="468"/>
      <c r="K81" s="468"/>
      <c r="L81" s="468"/>
      <c r="M81" s="468"/>
    </row>
    <row r="82" spans="1:13" x14ac:dyDescent="0.25">
      <c r="A82" s="459" t="str">
        <f>A76</f>
        <v>Average</v>
      </c>
      <c r="B82" s="460">
        <f t="shared" si="34"/>
        <v>0.42415000000000003</v>
      </c>
      <c r="C82" s="460">
        <f t="shared" si="34"/>
        <v>0.44188333333333335</v>
      </c>
      <c r="D82" s="460">
        <f t="shared" si="34"/>
        <v>0.61803333333333343</v>
      </c>
      <c r="E82" s="460">
        <f t="shared" si="34"/>
        <v>0.63866666666666672</v>
      </c>
      <c r="F82" s="460">
        <f t="shared" si="34"/>
        <v>0.66443333333333332</v>
      </c>
      <c r="G82" s="460">
        <f t="shared" si="34"/>
        <v>0.59513333333333329</v>
      </c>
      <c r="H82" s="460">
        <f t="shared" si="34"/>
        <v>0.41613333333333341</v>
      </c>
      <c r="I82" s="468"/>
      <c r="J82" s="468"/>
      <c r="K82" s="468"/>
      <c r="L82" s="468"/>
      <c r="M82" s="256"/>
    </row>
    <row r="83" spans="1:13" x14ac:dyDescent="0.25">
      <c r="A83" s="468"/>
      <c r="B83" s="468"/>
      <c r="C83" s="468"/>
      <c r="D83" s="468"/>
      <c r="E83" s="468"/>
      <c r="F83" s="468"/>
      <c r="G83" s="468"/>
      <c r="H83" s="468"/>
      <c r="I83" s="468"/>
      <c r="J83" s="468"/>
      <c r="K83" s="468"/>
      <c r="L83" s="468"/>
      <c r="M83" s="256"/>
    </row>
    <row r="84" spans="1:13" ht="15.75" thickBot="1" x14ac:dyDescent="0.3">
      <c r="A84" s="452" t="s">
        <v>492</v>
      </c>
      <c r="B84" s="453" t="s">
        <v>231</v>
      </c>
      <c r="C84" s="453" t="s">
        <v>493</v>
      </c>
      <c r="D84" s="453" t="s">
        <v>494</v>
      </c>
      <c r="E84" s="453" t="s">
        <v>495</v>
      </c>
      <c r="F84" s="454" t="s">
        <v>496</v>
      </c>
      <c r="G84" s="453" t="s">
        <v>497</v>
      </c>
      <c r="H84" s="468"/>
      <c r="I84" s="426" t="s">
        <v>498</v>
      </c>
      <c r="J84" s="426" t="s">
        <v>496</v>
      </c>
      <c r="K84" s="426" t="s">
        <v>499</v>
      </c>
      <c r="L84" s="426" t="s">
        <v>497</v>
      </c>
      <c r="M84" s="256"/>
    </row>
    <row r="85" spans="1:13" x14ac:dyDescent="0.25">
      <c r="A85" s="117" t="s">
        <v>500</v>
      </c>
      <c r="B85" s="468">
        <v>8.64</v>
      </c>
      <c r="C85" s="468">
        <v>7.84</v>
      </c>
      <c r="D85" s="468">
        <f t="shared" ref="D85:D90" si="35">B85-C85</f>
        <v>0.80000000000000071</v>
      </c>
      <c r="E85" s="256">
        <f t="shared" ref="E85:E90" si="36">D85/C85</f>
        <v>0.10204081632653071</v>
      </c>
      <c r="F85" s="468">
        <v>0.67600000000000005</v>
      </c>
      <c r="G85" s="468">
        <v>0.61</v>
      </c>
      <c r="H85" s="468"/>
      <c r="I85" s="427" t="s">
        <v>501</v>
      </c>
      <c r="J85" s="427">
        <v>0.67600000000000005</v>
      </c>
      <c r="K85" s="431">
        <v>0.1</v>
      </c>
      <c r="L85" s="431">
        <v>0.61</v>
      </c>
      <c r="M85" s="256"/>
    </row>
    <row r="86" spans="1:13" x14ac:dyDescent="0.25">
      <c r="A86" s="21" t="s">
        <v>261</v>
      </c>
      <c r="B86" s="468">
        <v>5.05</v>
      </c>
      <c r="C86" s="468">
        <v>4.7</v>
      </c>
      <c r="D86" s="468">
        <f t="shared" si="35"/>
        <v>0.34999999999999964</v>
      </c>
      <c r="E86" s="256">
        <f t="shared" si="36"/>
        <v>7.4468085106382906E-2</v>
      </c>
      <c r="F86" s="468">
        <v>0.69899999999999995</v>
      </c>
      <c r="G86" s="468">
        <v>0.65</v>
      </c>
      <c r="H86" s="468"/>
      <c r="I86" s="427" t="s">
        <v>502</v>
      </c>
      <c r="J86" s="427">
        <v>1.0349999999999999</v>
      </c>
      <c r="K86" s="431">
        <v>0.13</v>
      </c>
      <c r="L86" s="431">
        <v>0.92</v>
      </c>
      <c r="M86" s="256"/>
    </row>
    <row r="87" spans="1:13" x14ac:dyDescent="0.25">
      <c r="A87" s="468" t="s">
        <v>260</v>
      </c>
      <c r="B87" s="468">
        <v>15.3</v>
      </c>
      <c r="C87" s="468">
        <v>12.86</v>
      </c>
      <c r="D87" s="468">
        <f t="shared" si="35"/>
        <v>2.4400000000000013</v>
      </c>
      <c r="E87" s="256">
        <f t="shared" si="36"/>
        <v>0.18973561430793168</v>
      </c>
      <c r="F87" s="468">
        <v>1.014</v>
      </c>
      <c r="G87" s="468">
        <v>0.85</v>
      </c>
      <c r="H87" s="468"/>
      <c r="I87" s="427" t="s">
        <v>260</v>
      </c>
      <c r="J87" s="427">
        <v>1.014</v>
      </c>
      <c r="K87" s="431">
        <v>0.19</v>
      </c>
      <c r="L87" s="431">
        <v>0.85</v>
      </c>
      <c r="M87" s="256"/>
    </row>
    <row r="88" spans="1:13" x14ac:dyDescent="0.25">
      <c r="A88" s="468" t="s">
        <v>258</v>
      </c>
      <c r="B88" s="468">
        <v>1.23</v>
      </c>
      <c r="C88" s="468">
        <v>1.04</v>
      </c>
      <c r="D88" s="468">
        <f t="shared" si="35"/>
        <v>0.18999999999999995</v>
      </c>
      <c r="E88" s="256">
        <f t="shared" si="36"/>
        <v>0.18269230769230763</v>
      </c>
      <c r="F88" s="222">
        <v>0.47399999999999998</v>
      </c>
      <c r="G88" s="468">
        <v>0.4</v>
      </c>
      <c r="H88" s="468"/>
      <c r="I88" s="427" t="s">
        <v>261</v>
      </c>
      <c r="J88" s="427">
        <v>0.69899999999999995</v>
      </c>
      <c r="K88" s="431">
        <v>7.0000000000000007E-2</v>
      </c>
      <c r="L88" s="431">
        <v>0.65</v>
      </c>
      <c r="M88" s="468"/>
    </row>
    <row r="89" spans="1:13" x14ac:dyDescent="0.25">
      <c r="A89" s="468" t="s">
        <v>259</v>
      </c>
      <c r="B89" s="468">
        <v>1.58</v>
      </c>
      <c r="C89" s="468">
        <v>1.1299999999999999</v>
      </c>
      <c r="D89" s="468">
        <f t="shared" si="35"/>
        <v>0.45000000000000018</v>
      </c>
      <c r="E89" s="256">
        <f t="shared" si="36"/>
        <v>0.3982300884955754</v>
      </c>
      <c r="F89" s="468">
        <v>0.97699999999999998</v>
      </c>
      <c r="G89" s="468">
        <v>0.7</v>
      </c>
      <c r="H89" s="468"/>
      <c r="I89" s="427" t="s">
        <v>503</v>
      </c>
      <c r="J89" s="427">
        <v>0.47399999999999998</v>
      </c>
      <c r="K89" s="431">
        <v>0.18</v>
      </c>
      <c r="L89" s="431">
        <v>0.4</v>
      </c>
      <c r="M89" s="468"/>
    </row>
    <row r="90" spans="1:13" ht="15.75" thickBot="1" x14ac:dyDescent="0.3">
      <c r="A90" s="32" t="s">
        <v>262</v>
      </c>
      <c r="B90" s="32">
        <v>5.74</v>
      </c>
      <c r="C90" s="32">
        <v>5.0999999999999996</v>
      </c>
      <c r="D90" s="32">
        <f t="shared" si="35"/>
        <v>0.64000000000000057</v>
      </c>
      <c r="E90" s="249">
        <f t="shared" si="36"/>
        <v>0.12549019607843148</v>
      </c>
      <c r="F90" s="32">
        <v>1.0349999999999999</v>
      </c>
      <c r="G90" s="257">
        <v>0.92</v>
      </c>
      <c r="H90" s="468"/>
      <c r="I90" s="427" t="s">
        <v>469</v>
      </c>
      <c r="J90" s="427">
        <v>0.97699999999999998</v>
      </c>
      <c r="K90" s="431">
        <v>0.4</v>
      </c>
      <c r="L90" s="431">
        <v>0.7</v>
      </c>
      <c r="M90" s="468"/>
    </row>
    <row r="91" spans="1:13" x14ac:dyDescent="0.25">
      <c r="A91" s="250" t="s">
        <v>133</v>
      </c>
      <c r="B91" s="254">
        <f t="shared" ref="B91:G91" si="37">AVERAGE(B85:B90)</f>
        <v>6.2566666666666677</v>
      </c>
      <c r="C91" s="254">
        <f t="shared" si="37"/>
        <v>5.4449999999999994</v>
      </c>
      <c r="D91" s="254">
        <f t="shared" si="37"/>
        <v>0.81166666666666709</v>
      </c>
      <c r="E91" s="433">
        <f t="shared" si="37"/>
        <v>0.17877618466785994</v>
      </c>
      <c r="F91" s="254">
        <f t="shared" si="37"/>
        <v>0.8125</v>
      </c>
      <c r="G91" s="254">
        <f t="shared" si="37"/>
        <v>0.68833333333333335</v>
      </c>
      <c r="H91" s="468"/>
      <c r="I91" s="428" t="s">
        <v>472</v>
      </c>
      <c r="J91" s="428"/>
      <c r="K91" s="428"/>
      <c r="L91" s="428">
        <f>MEDIAN(L85:L90)</f>
        <v>0.67500000000000004</v>
      </c>
      <c r="M91" s="468"/>
    </row>
    <row r="92" spans="1:13" ht="15.75" thickBot="1" x14ac:dyDescent="0.3">
      <c r="A92" s="40" t="s">
        <v>504</v>
      </c>
      <c r="B92" s="248"/>
      <c r="C92" s="248"/>
      <c r="D92" s="468"/>
      <c r="E92" s="468"/>
      <c r="F92" s="468"/>
      <c r="G92" s="251">
        <f>MEDIAN(G85:G90)</f>
        <v>0.67500000000000004</v>
      </c>
      <c r="H92" s="468"/>
      <c r="I92" s="429" t="s">
        <v>133</v>
      </c>
      <c r="J92" s="429"/>
      <c r="K92" s="432">
        <f>E91</f>
        <v>0.17877618466785994</v>
      </c>
      <c r="L92" s="430">
        <f>AVERAGE(L85:L90)</f>
        <v>0.68833333333333335</v>
      </c>
      <c r="M92" s="468"/>
    </row>
    <row r="93" spans="1:13" ht="15.75" thickBot="1" x14ac:dyDescent="0.3">
      <c r="A93" s="222"/>
      <c r="B93" s="222"/>
      <c r="C93" s="222"/>
      <c r="D93" s="468"/>
      <c r="E93" s="468"/>
      <c r="F93" s="468"/>
      <c r="G93" s="468"/>
      <c r="H93" s="468"/>
      <c r="I93" s="502" t="s">
        <v>505</v>
      </c>
      <c r="J93" s="536" t="s">
        <v>496</v>
      </c>
      <c r="K93" s="536"/>
      <c r="L93" s="468"/>
      <c r="M93" s="468"/>
    </row>
    <row r="94" spans="1:13" x14ac:dyDescent="0.25">
      <c r="A94" s="117" t="s">
        <v>500</v>
      </c>
      <c r="B94" s="242"/>
      <c r="C94" s="222"/>
      <c r="D94" s="159">
        <f t="shared" ref="D94:D99" si="38">D85/B85</f>
        <v>9.2592592592592671E-2</v>
      </c>
      <c r="E94" s="468"/>
      <c r="F94" s="468"/>
      <c r="G94" s="468"/>
      <c r="H94" s="468"/>
      <c r="I94" s="502"/>
      <c r="J94" s="499" t="s">
        <v>506</v>
      </c>
      <c r="K94" s="499"/>
      <c r="L94" s="468"/>
      <c r="M94" s="468"/>
    </row>
    <row r="95" spans="1:13" x14ac:dyDescent="0.25">
      <c r="A95" s="21" t="s">
        <v>261</v>
      </c>
      <c r="B95" s="222"/>
      <c r="C95" s="222"/>
      <c r="D95" s="159">
        <f t="shared" si="38"/>
        <v>6.9306930693069244E-2</v>
      </c>
      <c r="E95" s="468"/>
      <c r="F95" s="468"/>
      <c r="G95" s="468"/>
      <c r="H95" s="468"/>
      <c r="I95" s="468"/>
      <c r="J95" s="468"/>
      <c r="K95" s="468"/>
      <c r="L95" s="468"/>
      <c r="M95" s="468"/>
    </row>
    <row r="96" spans="1:13" x14ac:dyDescent="0.25">
      <c r="A96" s="468" t="s">
        <v>260</v>
      </c>
      <c r="B96" s="222"/>
      <c r="C96" s="222"/>
      <c r="D96" s="159">
        <f t="shared" si="38"/>
        <v>0.15947712418300661</v>
      </c>
      <c r="E96" s="468"/>
      <c r="F96" s="468"/>
      <c r="G96" s="468"/>
      <c r="H96" s="468"/>
      <c r="I96" s="468"/>
      <c r="J96" s="468"/>
      <c r="K96" s="468"/>
      <c r="L96" s="468"/>
      <c r="M96" s="468"/>
    </row>
    <row r="97" spans="1:4" x14ac:dyDescent="0.25">
      <c r="A97" s="468" t="s">
        <v>258</v>
      </c>
      <c r="B97" s="222"/>
      <c r="C97" s="222"/>
      <c r="D97" s="159">
        <f t="shared" si="38"/>
        <v>0.15447154471544711</v>
      </c>
    </row>
    <row r="98" spans="1:4" x14ac:dyDescent="0.25">
      <c r="A98" s="468" t="s">
        <v>259</v>
      </c>
      <c r="B98" s="253"/>
      <c r="C98" s="255"/>
      <c r="D98" s="159">
        <f t="shared" si="38"/>
        <v>0.28481012658227856</v>
      </c>
    </row>
    <row r="99" spans="1:4" ht="15.75" thickBot="1" x14ac:dyDescent="0.3">
      <c r="A99" s="32" t="s">
        <v>262</v>
      </c>
      <c r="B99" s="32"/>
      <c r="C99" s="32"/>
      <c r="D99" s="106">
        <f t="shared" si="38"/>
        <v>0.11149825783972135</v>
      </c>
    </row>
    <row r="100" spans="1:4" x14ac:dyDescent="0.25">
      <c r="A100" s="126" t="s">
        <v>507</v>
      </c>
      <c r="B100" s="468"/>
      <c r="C100" s="468"/>
      <c r="D100" s="244">
        <f>AVERAGE(D94:D99)</f>
        <v>0.14535942943435259</v>
      </c>
    </row>
    <row r="101" spans="1:4" ht="15.75" thickBot="1" x14ac:dyDescent="0.3">
      <c r="A101" s="257" t="s">
        <v>508</v>
      </c>
      <c r="B101" s="32"/>
      <c r="C101" s="32"/>
      <c r="D101" s="258">
        <f>MEDIAN(D94:D99)</f>
        <v>0.13298490127758422</v>
      </c>
    </row>
    <row r="119" spans="1:6" ht="15.75" thickBot="1" x14ac:dyDescent="0.3">
      <c r="A119" s="533" t="s">
        <v>509</v>
      </c>
      <c r="B119" s="533"/>
      <c r="C119" s="533"/>
      <c r="D119" s="533"/>
      <c r="E119" s="533"/>
      <c r="F119" s="533"/>
    </row>
    <row r="120" spans="1:6" x14ac:dyDescent="0.25">
      <c r="A120" s="122" t="s">
        <v>510</v>
      </c>
      <c r="B120" s="468"/>
      <c r="C120" s="468"/>
      <c r="D120" s="468"/>
      <c r="E120" s="468"/>
      <c r="F120" s="468"/>
    </row>
    <row r="121" spans="1:6" ht="15.75" thickBot="1" x14ac:dyDescent="0.3">
      <c r="A121" s="87"/>
      <c r="B121" s="87">
        <v>2016</v>
      </c>
      <c r="C121" s="87">
        <v>2017</v>
      </c>
      <c r="D121" s="87">
        <v>2018</v>
      </c>
      <c r="E121" s="87">
        <v>2019</v>
      </c>
      <c r="F121" s="87">
        <v>2020</v>
      </c>
    </row>
    <row r="122" spans="1:6" x14ac:dyDescent="0.25">
      <c r="A122" s="468" t="s">
        <v>49</v>
      </c>
      <c r="B122" s="47">
        <v>9029814</v>
      </c>
      <c r="C122" s="47">
        <v>10817238</v>
      </c>
      <c r="D122" s="47">
        <v>11342554</v>
      </c>
      <c r="E122" s="47">
        <v>12237589</v>
      </c>
      <c r="F122" s="47">
        <v>12912300</v>
      </c>
    </row>
    <row r="123" spans="1:6" x14ac:dyDescent="0.25">
      <c r="A123" s="468" t="s">
        <v>40</v>
      </c>
      <c r="B123" s="47">
        <v>-4396689</v>
      </c>
      <c r="C123" s="47">
        <v>-4722474</v>
      </c>
      <c r="D123" s="47">
        <v>-4585491</v>
      </c>
      <c r="E123" s="47">
        <v>-5770027</v>
      </c>
      <c r="F123" s="47">
        <f>-5870600</f>
        <v>-5870600</v>
      </c>
    </row>
    <row r="124" spans="1:6" ht="15.75" thickBot="1" x14ac:dyDescent="0.3">
      <c r="A124" s="100" t="s">
        <v>169</v>
      </c>
      <c r="B124" s="107">
        <f>B122+B123</f>
        <v>4633125</v>
      </c>
      <c r="C124" s="107">
        <f t="shared" ref="C124:F124" si="39">C122+C123</f>
        <v>6094764</v>
      </c>
      <c r="D124" s="107">
        <f t="shared" si="39"/>
        <v>6757063</v>
      </c>
      <c r="E124" s="107">
        <f t="shared" si="39"/>
        <v>6467562</v>
      </c>
      <c r="F124" s="107">
        <f t="shared" si="39"/>
        <v>7041700</v>
      </c>
    </row>
    <row r="125" spans="1:6" ht="15.75" thickTop="1" x14ac:dyDescent="0.25">
      <c r="A125" s="468" t="s">
        <v>511</v>
      </c>
      <c r="B125" s="47">
        <v>286844</v>
      </c>
      <c r="C125" s="47">
        <v>208941</v>
      </c>
      <c r="D125" s="47">
        <v>252933</v>
      </c>
      <c r="E125" s="47">
        <v>118655</v>
      </c>
      <c r="F125" s="47">
        <v>42200</v>
      </c>
    </row>
    <row r="126" spans="1:6" x14ac:dyDescent="0.25">
      <c r="A126" s="468" t="s">
        <v>512</v>
      </c>
      <c r="B126" s="47">
        <v>-861534</v>
      </c>
      <c r="C126" s="47">
        <v>-929100</v>
      </c>
      <c r="D126" s="47">
        <v>-1040438</v>
      </c>
      <c r="E126" s="47">
        <v>-1202494</v>
      </c>
      <c r="F126" s="47">
        <v>-1320000</v>
      </c>
    </row>
    <row r="127" spans="1:6" x14ac:dyDescent="0.25">
      <c r="A127" s="468" t="s">
        <v>513</v>
      </c>
      <c r="B127" s="47">
        <v>-1377795</v>
      </c>
      <c r="C127" s="47">
        <v>-1584825</v>
      </c>
      <c r="D127" s="47">
        <v>-1768036</v>
      </c>
      <c r="E127" s="47">
        <v>-1479023</v>
      </c>
      <c r="F127" s="47">
        <v>-1902200</v>
      </c>
    </row>
    <row r="128" spans="1:6" ht="15.75" thickBot="1" x14ac:dyDescent="0.3">
      <c r="A128" s="100" t="s">
        <v>48</v>
      </c>
      <c r="B128" s="107">
        <f t="shared" ref="B128:D128" si="40">SUM(B124:B127)</f>
        <v>2680640</v>
      </c>
      <c r="C128" s="107">
        <f t="shared" si="40"/>
        <v>3789780</v>
      </c>
      <c r="D128" s="107">
        <f t="shared" si="40"/>
        <v>4201522</v>
      </c>
      <c r="E128" s="107">
        <f>SUM(E124:E127)</f>
        <v>3904700</v>
      </c>
      <c r="F128" s="107">
        <f>SUM(F124:F127)</f>
        <v>3861700</v>
      </c>
    </row>
    <row r="129" spans="1:7" ht="15.75" thickTop="1" x14ac:dyDescent="0.25">
      <c r="A129" s="468" t="s">
        <v>514</v>
      </c>
      <c r="B129" s="47">
        <v>-358020</v>
      </c>
      <c r="C129" s="47">
        <v>-414686</v>
      </c>
      <c r="D129" s="468">
        <v>-487778</v>
      </c>
      <c r="E129" s="468">
        <v>-716807</v>
      </c>
      <c r="F129" s="47">
        <v>-812100</v>
      </c>
      <c r="G129" s="468"/>
    </row>
    <row r="130" spans="1:7" ht="15.75" thickBot="1" x14ac:dyDescent="0.3">
      <c r="A130" s="100" t="s">
        <v>51</v>
      </c>
      <c r="B130" s="107">
        <f>B128+B129</f>
        <v>2322620</v>
      </c>
      <c r="C130" s="107">
        <f t="shared" ref="C130:F130" si="41">C128+C129</f>
        <v>3375094</v>
      </c>
      <c r="D130" s="107">
        <f t="shared" si="41"/>
        <v>3713744</v>
      </c>
      <c r="E130" s="107">
        <f t="shared" si="41"/>
        <v>3187893</v>
      </c>
      <c r="F130" s="107">
        <f t="shared" si="41"/>
        <v>3049600</v>
      </c>
      <c r="G130" s="468"/>
    </row>
    <row r="131" spans="1:7" ht="15.75" thickTop="1" x14ac:dyDescent="0.25">
      <c r="A131" s="468" t="s">
        <v>201</v>
      </c>
      <c r="B131" s="468">
        <f>B130*-B134</f>
        <v>-580655</v>
      </c>
      <c r="C131" s="468">
        <f t="shared" ref="C131:F131" si="42">C130*-C134</f>
        <v>-810022.55999999994</v>
      </c>
      <c r="D131" s="468">
        <f t="shared" si="42"/>
        <v>-854161.12</v>
      </c>
      <c r="E131" s="468">
        <f t="shared" si="42"/>
        <v>-701336.46</v>
      </c>
      <c r="F131" s="468">
        <f t="shared" si="42"/>
        <v>-670912</v>
      </c>
      <c r="G131" s="468"/>
    </row>
    <row r="132" spans="1:7" ht="15.75" thickBot="1" x14ac:dyDescent="0.3">
      <c r="A132" s="100" t="s">
        <v>53</v>
      </c>
      <c r="B132" s="107">
        <f>B130+B131</f>
        <v>1741965</v>
      </c>
      <c r="C132" s="107">
        <f t="shared" ref="C132:F132" si="43">C130+C131</f>
        <v>2565071.44</v>
      </c>
      <c r="D132" s="107">
        <f t="shared" si="43"/>
        <v>2859582.88</v>
      </c>
      <c r="E132" s="107">
        <f t="shared" si="43"/>
        <v>2486556.54</v>
      </c>
      <c r="F132" s="107">
        <f t="shared" si="43"/>
        <v>2378688</v>
      </c>
      <c r="G132" s="468"/>
    </row>
    <row r="133" spans="1:7" ht="15.75" thickTop="1" x14ac:dyDescent="0.25">
      <c r="A133" s="468"/>
      <c r="B133" s="468"/>
      <c r="C133" s="468"/>
      <c r="D133" s="468"/>
      <c r="E133" s="468"/>
      <c r="F133" s="468"/>
      <c r="G133" s="468"/>
    </row>
    <row r="134" spans="1:7" ht="15.75" thickBot="1" x14ac:dyDescent="0.3">
      <c r="A134" s="105" t="s">
        <v>515</v>
      </c>
      <c r="B134" s="106">
        <f>IS!D56</f>
        <v>0.25</v>
      </c>
      <c r="C134" s="106">
        <f>IS!E56</f>
        <v>0.24</v>
      </c>
      <c r="D134" s="106">
        <f>IS!F56</f>
        <v>0.23</v>
      </c>
      <c r="E134" s="106">
        <f>IS!G56</f>
        <v>0.22</v>
      </c>
      <c r="F134" s="106">
        <f>IS!H56</f>
        <v>0.22</v>
      </c>
      <c r="G134" s="32"/>
    </row>
    <row r="135" spans="1:7" x14ac:dyDescent="0.25">
      <c r="A135" s="122" t="s">
        <v>516</v>
      </c>
      <c r="B135" s="102">
        <f t="shared" ref="B135:F135" si="44">B121</f>
        <v>2016</v>
      </c>
      <c r="C135" s="102">
        <f t="shared" si="44"/>
        <v>2017</v>
      </c>
      <c r="D135" s="102">
        <f t="shared" si="44"/>
        <v>2018</v>
      </c>
      <c r="E135" s="102">
        <f t="shared" si="44"/>
        <v>2019</v>
      </c>
      <c r="F135" s="102">
        <f t="shared" si="44"/>
        <v>2020</v>
      </c>
      <c r="G135" s="468"/>
    </row>
    <row r="136" spans="1:7" x14ac:dyDescent="0.25">
      <c r="A136" s="90" t="s">
        <v>517</v>
      </c>
      <c r="B136" s="47">
        <v>2464332</v>
      </c>
      <c r="C136" s="47">
        <v>2478510</v>
      </c>
      <c r="D136" s="47">
        <v>2957486</v>
      </c>
      <c r="E136" s="47">
        <v>4295467</v>
      </c>
      <c r="F136" s="47"/>
      <c r="G136" s="468"/>
    </row>
    <row r="137" spans="1:7" x14ac:dyDescent="0.25">
      <c r="A137" s="90" t="s">
        <v>518</v>
      </c>
      <c r="B137" s="47">
        <f>C137</f>
        <v>446465</v>
      </c>
      <c r="C137" s="47">
        <v>446465</v>
      </c>
      <c r="D137" s="47">
        <v>446465</v>
      </c>
      <c r="E137" s="47">
        <v>446465</v>
      </c>
      <c r="F137" s="47"/>
      <c r="G137" s="468"/>
    </row>
    <row r="138" spans="1:7" ht="15.75" thickBot="1" x14ac:dyDescent="0.3">
      <c r="A138" s="101" t="s">
        <v>519</v>
      </c>
      <c r="B138" s="107">
        <f>SUM(B136:B137)</f>
        <v>2910797</v>
      </c>
      <c r="C138" s="107">
        <f>SUM(C136:C137)</f>
        <v>2924975</v>
      </c>
      <c r="D138" s="107">
        <f>SUM(D136:D137)</f>
        <v>3403951</v>
      </c>
      <c r="E138" s="107">
        <f>SUM(E136:E137)</f>
        <v>4741932</v>
      </c>
      <c r="F138" s="107">
        <v>6826200</v>
      </c>
      <c r="G138" s="468"/>
    </row>
    <row r="139" spans="1:7" ht="15.75" thickTop="1" x14ac:dyDescent="0.25">
      <c r="A139" s="90" t="s">
        <v>520</v>
      </c>
      <c r="B139" s="47">
        <v>882066</v>
      </c>
      <c r="C139" s="47">
        <v>1030052</v>
      </c>
      <c r="D139" s="47">
        <v>3591490</v>
      </c>
      <c r="E139" s="47">
        <v>4369921</v>
      </c>
      <c r="F139" s="47">
        <v>5554000</v>
      </c>
      <c r="G139" s="468"/>
    </row>
    <row r="140" spans="1:7" x14ac:dyDescent="0.25">
      <c r="A140" s="90" t="s">
        <v>521</v>
      </c>
      <c r="B140" s="47"/>
      <c r="C140" s="47"/>
      <c r="D140" s="47">
        <v>0</v>
      </c>
      <c r="E140" s="47">
        <v>569700</v>
      </c>
      <c r="F140" s="47">
        <v>848800</v>
      </c>
      <c r="G140" s="468"/>
    </row>
    <row r="141" spans="1:7" ht="15.75" thickBot="1" x14ac:dyDescent="0.3">
      <c r="A141" s="101" t="s">
        <v>522</v>
      </c>
      <c r="B141" s="107">
        <v>3137522</v>
      </c>
      <c r="C141" s="107">
        <v>3604770</v>
      </c>
      <c r="D141" s="107">
        <f>SUM(D139:D140)</f>
        <v>3591490</v>
      </c>
      <c r="E141" s="107">
        <f>SUM(E139:E140)</f>
        <v>4939621</v>
      </c>
      <c r="F141" s="107">
        <f>SUM(F139:F140)</f>
        <v>6402800</v>
      </c>
      <c r="G141" s="468"/>
    </row>
    <row r="142" spans="1:7" ht="15.75" thickTop="1" x14ac:dyDescent="0.25">
      <c r="A142" s="90" t="s">
        <v>523</v>
      </c>
      <c r="B142" s="47">
        <v>908400</v>
      </c>
      <c r="C142" s="47">
        <v>1023796</v>
      </c>
      <c r="D142" s="47">
        <v>1188971</v>
      </c>
      <c r="E142" s="47">
        <v>717819</v>
      </c>
      <c r="F142" s="47"/>
      <c r="G142" s="468"/>
    </row>
    <row r="143" spans="1:7" x14ac:dyDescent="0.25">
      <c r="A143" s="90" t="s">
        <v>524</v>
      </c>
      <c r="B143" s="47">
        <v>289</v>
      </c>
      <c r="C143" s="47">
        <v>393</v>
      </c>
      <c r="D143" s="47">
        <v>394</v>
      </c>
      <c r="E143" s="47">
        <v>472</v>
      </c>
      <c r="F143" s="47"/>
      <c r="G143" s="468"/>
    </row>
    <row r="144" spans="1:7" x14ac:dyDescent="0.25">
      <c r="A144" s="90" t="s">
        <v>525</v>
      </c>
      <c r="B144" s="47">
        <f>C144</f>
        <v>1379</v>
      </c>
      <c r="C144" s="47">
        <v>1379</v>
      </c>
      <c r="D144" s="47">
        <v>7324</v>
      </c>
      <c r="E144" s="47">
        <v>1510</v>
      </c>
      <c r="F144" s="47"/>
      <c r="G144" s="468"/>
    </row>
    <row r="145" spans="1:6" x14ac:dyDescent="0.25">
      <c r="A145" s="90" t="s">
        <v>526</v>
      </c>
      <c r="B145" s="47">
        <v>49949</v>
      </c>
      <c r="C145" s="47">
        <v>55284</v>
      </c>
      <c r="D145" s="47">
        <v>18812</v>
      </c>
      <c r="E145" s="47">
        <v>94415</v>
      </c>
      <c r="F145" s="47"/>
    </row>
    <row r="146" spans="1:6" x14ac:dyDescent="0.25">
      <c r="A146" s="103" t="s">
        <v>527</v>
      </c>
      <c r="B146" s="108">
        <f>SUM(B142:B145)</f>
        <v>960017</v>
      </c>
      <c r="C146" s="108">
        <f>SUM(C142:C145)</f>
        <v>1080852</v>
      </c>
      <c r="D146" s="108">
        <f>SUM(D142:D145)</f>
        <v>1215501</v>
      </c>
      <c r="E146" s="108">
        <f>SUM(E142:E145)</f>
        <v>814216</v>
      </c>
      <c r="F146" s="108">
        <v>851000</v>
      </c>
    </row>
    <row r="147" spans="1:6" ht="15.75" thickBot="1" x14ac:dyDescent="0.3">
      <c r="A147" s="101" t="s">
        <v>528</v>
      </c>
      <c r="B147" s="107">
        <f>B146+B141+B138</f>
        <v>7008336</v>
      </c>
      <c r="C147" s="107">
        <f>C146+C141+C138</f>
        <v>7610597</v>
      </c>
      <c r="D147" s="107">
        <f>D146+D141+D138</f>
        <v>8210942</v>
      </c>
      <c r="E147" s="107">
        <f>E146+E141+E138</f>
        <v>10495769</v>
      </c>
      <c r="F147" s="107">
        <f>F146+F141+F138</f>
        <v>14080000</v>
      </c>
    </row>
    <row r="148" spans="1:6" ht="15.75" thickTop="1" x14ac:dyDescent="0.25">
      <c r="A148" s="88" t="s">
        <v>484</v>
      </c>
      <c r="B148" s="47"/>
      <c r="C148" s="47"/>
      <c r="D148" s="47"/>
      <c r="E148" s="47"/>
      <c r="F148" s="47"/>
    </row>
    <row r="149" spans="1:6" x14ac:dyDescent="0.25">
      <c r="A149" s="90" t="s">
        <v>529</v>
      </c>
      <c r="B149" s="47">
        <v>4997001</v>
      </c>
      <c r="C149" s="47">
        <v>4135523</v>
      </c>
      <c r="D149" s="47">
        <v>5305616</v>
      </c>
      <c r="E149" s="47">
        <v>5720810</v>
      </c>
      <c r="F149" s="47"/>
    </row>
    <row r="150" spans="1:6" x14ac:dyDescent="0.25">
      <c r="A150" s="90" t="s">
        <v>530</v>
      </c>
      <c r="B150" s="47">
        <v>224783</v>
      </c>
      <c r="C150" s="47">
        <v>259050</v>
      </c>
      <c r="D150" s="47">
        <v>459934</v>
      </c>
      <c r="E150" s="47">
        <v>468728</v>
      </c>
      <c r="F150" s="47"/>
    </row>
    <row r="151" spans="1:6" ht="15.75" thickBot="1" x14ac:dyDescent="0.3">
      <c r="A151" s="101" t="s">
        <v>531</v>
      </c>
      <c r="B151" s="107">
        <f>SUM(B149:B150)</f>
        <v>5221784</v>
      </c>
      <c r="C151" s="107">
        <f>SUM(C149:C150)</f>
        <v>4394573</v>
      </c>
      <c r="D151" s="107">
        <f>SUM(D149:D150)</f>
        <v>5765550</v>
      </c>
      <c r="E151" s="107">
        <f>SUM(E149:E150)</f>
        <v>6189538</v>
      </c>
      <c r="F151" s="107">
        <v>6669800</v>
      </c>
    </row>
    <row r="152" spans="1:6" ht="15.75" thickTop="1" x14ac:dyDescent="0.25">
      <c r="A152" s="88" t="s">
        <v>532</v>
      </c>
      <c r="B152" s="47"/>
      <c r="C152" s="47"/>
      <c r="D152" s="47"/>
      <c r="E152" s="47"/>
      <c r="F152" s="47"/>
    </row>
    <row r="153" spans="1:6" x14ac:dyDescent="0.25">
      <c r="A153" s="90" t="s">
        <v>533</v>
      </c>
      <c r="B153" s="47">
        <v>595773</v>
      </c>
      <c r="C153" s="47">
        <v>501112</v>
      </c>
      <c r="D153" s="47">
        <v>630061</v>
      </c>
      <c r="E153" s="47">
        <v>739429</v>
      </c>
      <c r="F153" s="47">
        <v>589000</v>
      </c>
    </row>
    <row r="154" spans="1:6" x14ac:dyDescent="0.25">
      <c r="A154" s="90" t="s">
        <v>526</v>
      </c>
      <c r="B154" s="47">
        <v>302078</v>
      </c>
      <c r="C154" s="47">
        <v>242866</v>
      </c>
      <c r="D154" s="47">
        <v>289416</v>
      </c>
      <c r="E154" s="47">
        <v>330332</v>
      </c>
      <c r="F154" s="47">
        <v>435900</v>
      </c>
    </row>
    <row r="155" spans="1:6" ht="15.75" thickBot="1" x14ac:dyDescent="0.3">
      <c r="A155" s="101" t="s">
        <v>534</v>
      </c>
      <c r="B155" s="107">
        <f>SUM(B153:B154)</f>
        <v>897851</v>
      </c>
      <c r="C155" s="107">
        <f>SUM(C153:C154)</f>
        <v>743978</v>
      </c>
      <c r="D155" s="107">
        <f>SUM(D153:D154)</f>
        <v>919477</v>
      </c>
      <c r="E155" s="107">
        <f>SUM(E153:E154)</f>
        <v>1069761</v>
      </c>
      <c r="F155" s="107">
        <f>SUM(F153:F154)</f>
        <v>1024900</v>
      </c>
    </row>
    <row r="156" spans="1:6" ht="15.75" thickTop="1" x14ac:dyDescent="0.25">
      <c r="A156" s="90" t="s">
        <v>535</v>
      </c>
      <c r="B156" s="47">
        <v>273715</v>
      </c>
      <c r="C156" s="47">
        <v>177098</v>
      </c>
      <c r="D156" s="47">
        <v>239596</v>
      </c>
      <c r="E156" s="47">
        <v>230990</v>
      </c>
      <c r="F156" s="47">
        <v>223400</v>
      </c>
    </row>
    <row r="157" spans="1:6" ht="15.75" thickBot="1" x14ac:dyDescent="0.3">
      <c r="A157" s="103" t="s">
        <v>536</v>
      </c>
      <c r="B157" s="107">
        <f>B156+B146</f>
        <v>1233732</v>
      </c>
      <c r="C157" s="107">
        <f>C156+C146</f>
        <v>1257950</v>
      </c>
      <c r="D157" s="108">
        <f>D156+D155+D151</f>
        <v>6924623</v>
      </c>
      <c r="E157" s="108">
        <f>E156+E155+E151</f>
        <v>7490289</v>
      </c>
      <c r="F157" s="108">
        <f>F156+F155+F151</f>
        <v>7918100</v>
      </c>
    </row>
    <row r="158" spans="1:6" ht="16.5" thickTop="1" thickBot="1" x14ac:dyDescent="0.3">
      <c r="A158" s="101" t="s">
        <v>537</v>
      </c>
      <c r="B158" s="107">
        <f>B157+B147</f>
        <v>8242068</v>
      </c>
      <c r="C158" s="107">
        <f>C157+C147</f>
        <v>8868547</v>
      </c>
      <c r="D158" s="107">
        <f>D157+D147</f>
        <v>15135565</v>
      </c>
      <c r="E158" s="107">
        <f>E157+E147</f>
        <v>17986058</v>
      </c>
      <c r="F158" s="107">
        <f>F157+F147</f>
        <v>21998100</v>
      </c>
    </row>
    <row r="159" spans="1:6" ht="15.75" thickTop="1" x14ac:dyDescent="0.25">
      <c r="A159" s="468"/>
      <c r="B159" s="468"/>
      <c r="C159" s="468"/>
      <c r="D159" s="468"/>
      <c r="E159" s="468"/>
      <c r="F159" s="468"/>
    </row>
    <row r="160" spans="1:6" x14ac:dyDescent="0.25">
      <c r="A160" s="88" t="s">
        <v>421</v>
      </c>
      <c r="B160" s="468"/>
      <c r="C160" s="468"/>
      <c r="D160" s="468"/>
      <c r="E160" s="468"/>
      <c r="F160" s="468"/>
    </row>
    <row r="161" spans="1:6" x14ac:dyDescent="0.25">
      <c r="A161" s="90" t="s">
        <v>538</v>
      </c>
      <c r="B161" s="47">
        <v>529037</v>
      </c>
      <c r="C161" s="47">
        <v>557610</v>
      </c>
      <c r="D161" s="47">
        <v>597365</v>
      </c>
      <c r="E161" s="47">
        <v>645025</v>
      </c>
      <c r="F161" s="47">
        <v>688500</v>
      </c>
    </row>
    <row r="162" spans="1:6" x14ac:dyDescent="0.25">
      <c r="A162" s="90" t="s">
        <v>539</v>
      </c>
      <c r="B162" s="47">
        <v>6069363</v>
      </c>
      <c r="C162" s="47">
        <v>7022449</v>
      </c>
      <c r="D162" s="47">
        <v>8450748</v>
      </c>
      <c r="E162" s="47">
        <v>8362685</v>
      </c>
      <c r="F162" s="47">
        <v>9162600</v>
      </c>
    </row>
    <row r="163" spans="1:6" x14ac:dyDescent="0.25">
      <c r="A163" s="90" t="s">
        <v>540</v>
      </c>
      <c r="B163" s="47">
        <v>82432</v>
      </c>
      <c r="C163" s="47">
        <v>88069</v>
      </c>
      <c r="D163" s="47">
        <v>91729</v>
      </c>
      <c r="E163" s="47">
        <v>732391</v>
      </c>
      <c r="F163" s="47">
        <v>1135900</v>
      </c>
    </row>
    <row r="164" spans="1:6" ht="15.75" thickBot="1" x14ac:dyDescent="0.3">
      <c r="A164" s="101" t="s">
        <v>541</v>
      </c>
      <c r="B164" s="107">
        <f t="shared" ref="B164:C164" si="45">SUM(B161:B163)</f>
        <v>6680832</v>
      </c>
      <c r="C164" s="107">
        <f t="shared" si="45"/>
        <v>7668128</v>
      </c>
      <c r="D164" s="107">
        <f>SUM(D161:D163)</f>
        <v>9139842</v>
      </c>
      <c r="E164" s="107">
        <f>SUM(E161:E163)</f>
        <v>9740101</v>
      </c>
      <c r="F164" s="107">
        <f>SUM(F161:F163)</f>
        <v>10987000</v>
      </c>
    </row>
    <row r="165" spans="1:6" ht="15.75" thickTop="1" x14ac:dyDescent="0.25">
      <c r="A165" s="468"/>
      <c r="B165" s="47"/>
      <c r="C165" s="47"/>
      <c r="D165" s="47"/>
      <c r="E165" s="47"/>
      <c r="F165" s="47"/>
    </row>
    <row r="166" spans="1:6" x14ac:dyDescent="0.25">
      <c r="A166" s="468" t="s">
        <v>542</v>
      </c>
      <c r="B166" s="47">
        <v>360556</v>
      </c>
      <c r="C166" s="47">
        <v>344972</v>
      </c>
      <c r="D166" s="47">
        <v>329190</v>
      </c>
      <c r="E166" s="47">
        <v>488871</v>
      </c>
      <c r="F166" s="47">
        <v>769100</v>
      </c>
    </row>
    <row r="167" spans="1:6" ht="15.75" thickBot="1" x14ac:dyDescent="0.3">
      <c r="A167" s="100" t="s">
        <v>543</v>
      </c>
      <c r="B167" s="107">
        <v>3934858</v>
      </c>
      <c r="C167" s="107">
        <v>2518221</v>
      </c>
      <c r="D167" s="107">
        <v>2560548</v>
      </c>
      <c r="E167" s="107">
        <v>4997999</v>
      </c>
      <c r="F167" s="107">
        <v>6274900</v>
      </c>
    </row>
    <row r="168" spans="1:6" ht="15.75" thickTop="1" x14ac:dyDescent="0.25">
      <c r="A168" s="468" t="s">
        <v>544</v>
      </c>
      <c r="B168" s="47">
        <v>0</v>
      </c>
      <c r="C168" s="47">
        <v>0</v>
      </c>
      <c r="D168" s="47">
        <v>14604</v>
      </c>
      <c r="E168" s="47">
        <v>140733</v>
      </c>
      <c r="F168" s="47">
        <v>164600</v>
      </c>
    </row>
    <row r="169" spans="1:6" x14ac:dyDescent="0.25">
      <c r="A169" s="104" t="s">
        <v>545</v>
      </c>
      <c r="B169" s="108">
        <v>2785995</v>
      </c>
      <c r="C169" s="108">
        <v>2739987</v>
      </c>
      <c r="D169" s="108">
        <v>3435172</v>
      </c>
      <c r="E169" s="108">
        <v>3247958</v>
      </c>
      <c r="F169" s="108">
        <v>4736400</v>
      </c>
    </row>
    <row r="170" spans="1:6" x14ac:dyDescent="0.25">
      <c r="A170" s="104" t="s">
        <v>546</v>
      </c>
      <c r="B170" s="108">
        <f t="shared" ref="B170:C170" si="46">B169+B167</f>
        <v>6720853</v>
      </c>
      <c r="C170" s="108">
        <f t="shared" si="46"/>
        <v>5258208</v>
      </c>
      <c r="D170" s="108">
        <f>D169+D167</f>
        <v>5995720</v>
      </c>
      <c r="E170" s="108">
        <f>E169+E167</f>
        <v>8245957</v>
      </c>
      <c r="F170" s="108">
        <f>F169+F167</f>
        <v>11011300</v>
      </c>
    </row>
    <row r="171" spans="1:6" ht="15.75" thickBot="1" x14ac:dyDescent="0.3">
      <c r="A171" s="101" t="s">
        <v>547</v>
      </c>
      <c r="B171" s="107">
        <f>B170+B164</f>
        <v>13401685</v>
      </c>
      <c r="C171" s="107">
        <f>C170+C164</f>
        <v>12926336</v>
      </c>
      <c r="D171" s="107">
        <f>D170+D164</f>
        <v>15135562</v>
      </c>
      <c r="E171" s="107">
        <f>E170+E164</f>
        <v>17986058</v>
      </c>
      <c r="F171" s="107">
        <f>F170+F164</f>
        <v>21998300</v>
      </c>
    </row>
    <row r="172" spans="1:6" ht="15.75" thickTop="1" x14ac:dyDescent="0.25">
      <c r="A172" s="468"/>
      <c r="B172" s="468"/>
      <c r="C172" s="468"/>
      <c r="D172" s="468"/>
      <c r="E172" s="468"/>
      <c r="F172" s="468"/>
    </row>
    <row r="174" spans="1:6" ht="15.75" thickBot="1" x14ac:dyDescent="0.3">
      <c r="A174" s="533" t="s">
        <v>548</v>
      </c>
      <c r="B174" s="533"/>
      <c r="C174" s="533"/>
      <c r="D174" s="533"/>
      <c r="E174" s="533"/>
      <c r="F174" s="533"/>
    </row>
    <row r="175" spans="1:6" x14ac:dyDescent="0.25">
      <c r="A175" s="122" t="s">
        <v>549</v>
      </c>
      <c r="B175" s="102">
        <f t="shared" ref="B175:F175" si="47">B121</f>
        <v>2016</v>
      </c>
      <c r="C175" s="102">
        <f t="shared" si="47"/>
        <v>2017</v>
      </c>
      <c r="D175" s="102">
        <f t="shared" si="47"/>
        <v>2018</v>
      </c>
      <c r="E175" s="102">
        <f t="shared" si="47"/>
        <v>2019</v>
      </c>
      <c r="F175" s="102">
        <f t="shared" si="47"/>
        <v>2020</v>
      </c>
    </row>
    <row r="176" spans="1:6" x14ac:dyDescent="0.25">
      <c r="A176" s="468" t="s">
        <v>49</v>
      </c>
      <c r="B176" s="47">
        <v>17269278</v>
      </c>
      <c r="C176" s="47">
        <v>18623515</v>
      </c>
      <c r="D176" s="47">
        <v>19837637</v>
      </c>
      <c r="E176" s="47">
        <v>20426902</v>
      </c>
      <c r="F176" s="47"/>
    </row>
    <row r="177" spans="1:6" x14ac:dyDescent="0.25">
      <c r="A177" s="468" t="s">
        <v>40</v>
      </c>
      <c r="B177" s="47">
        <v>-10561407</v>
      </c>
      <c r="C177" s="47">
        <v>-9916876</v>
      </c>
      <c r="D177" s="47">
        <v>-11008753</v>
      </c>
      <c r="E177" s="47">
        <v>-11284327</v>
      </c>
      <c r="F177" s="47"/>
    </row>
    <row r="178" spans="1:6" ht="15.75" thickBot="1" x14ac:dyDescent="0.3">
      <c r="A178" s="100" t="s">
        <v>169</v>
      </c>
      <c r="B178" s="107">
        <f t="shared" ref="B178:E178" si="48">B176+B177</f>
        <v>6707871</v>
      </c>
      <c r="C178" s="107">
        <f t="shared" si="48"/>
        <v>8706639</v>
      </c>
      <c r="D178" s="107">
        <f t="shared" si="48"/>
        <v>8828884</v>
      </c>
      <c r="E178" s="107">
        <f t="shared" si="48"/>
        <v>9142575</v>
      </c>
      <c r="F178" s="107">
        <f>F176+F177</f>
        <v>0</v>
      </c>
    </row>
    <row r="179" spans="1:6" ht="15.75" thickTop="1" x14ac:dyDescent="0.25">
      <c r="A179" s="468" t="str">
        <f>A125</f>
        <v>Income from associates</v>
      </c>
      <c r="B179" s="47">
        <v>262783</v>
      </c>
      <c r="C179" s="47">
        <v>302651</v>
      </c>
      <c r="D179" s="47">
        <v>286573</v>
      </c>
      <c r="E179" s="47">
        <v>179749</v>
      </c>
      <c r="F179" s="47"/>
    </row>
    <row r="180" spans="1:6" x14ac:dyDescent="0.25">
      <c r="A180" s="468" t="str">
        <f t="shared" ref="A180:A186" si="49">A126</f>
        <v>Wages</v>
      </c>
      <c r="B180" s="47">
        <v>-1785537</v>
      </c>
      <c r="C180" s="47">
        <v>-2438259</v>
      </c>
      <c r="D180" s="47">
        <v>-2668829</v>
      </c>
      <c r="E180" s="47">
        <v>-2933409</v>
      </c>
      <c r="F180" s="47"/>
    </row>
    <row r="181" spans="1:6" x14ac:dyDescent="0.25">
      <c r="A181" s="468" t="str">
        <f t="shared" si="49"/>
        <v>Other operational expenses</v>
      </c>
      <c r="B181" s="47">
        <v>-1864088</v>
      </c>
      <c r="C181" s="47">
        <v>-2227105</v>
      </c>
      <c r="D181" s="47">
        <v>-2604668</v>
      </c>
      <c r="E181" s="47">
        <v>-2591271</v>
      </c>
      <c r="F181" s="47"/>
    </row>
    <row r="182" spans="1:6" ht="15.75" thickBot="1" x14ac:dyDescent="0.3">
      <c r="A182" s="100" t="str">
        <f t="shared" si="49"/>
        <v>EBITDA</v>
      </c>
      <c r="B182" s="107">
        <f t="shared" ref="B182:E182" si="50">SUM(B178:B181)</f>
        <v>3321029</v>
      </c>
      <c r="C182" s="107">
        <f t="shared" si="50"/>
        <v>4343926</v>
      </c>
      <c r="D182" s="107">
        <f t="shared" si="50"/>
        <v>3841960</v>
      </c>
      <c r="E182" s="107">
        <f t="shared" si="50"/>
        <v>3797644</v>
      </c>
      <c r="F182" s="107">
        <f>SUM(F178:F181)</f>
        <v>0</v>
      </c>
    </row>
    <row r="183" spans="1:6" ht="15.75" thickTop="1" x14ac:dyDescent="0.25">
      <c r="A183" s="468" t="str">
        <f t="shared" si="49"/>
        <v>Depreciations</v>
      </c>
      <c r="B183" s="47">
        <v>-511621</v>
      </c>
      <c r="C183" s="47">
        <v>-583265</v>
      </c>
      <c r="D183" s="47">
        <v>-659669</v>
      </c>
      <c r="E183" s="47">
        <v>-1012041</v>
      </c>
      <c r="F183" s="47"/>
    </row>
    <row r="184" spans="1:6" ht="15.75" thickBot="1" x14ac:dyDescent="0.3">
      <c r="A184" s="100" t="str">
        <f t="shared" si="49"/>
        <v>EBIT</v>
      </c>
      <c r="B184" s="107">
        <f t="shared" ref="B184:D184" si="51">SUM(B182:B183)</f>
        <v>2809408</v>
      </c>
      <c r="C184" s="107">
        <f t="shared" si="51"/>
        <v>3760661</v>
      </c>
      <c r="D184" s="107">
        <f t="shared" si="51"/>
        <v>3182291</v>
      </c>
      <c r="E184" s="107">
        <f>SUM(E182:E183)</f>
        <v>2785603</v>
      </c>
      <c r="F184" s="107">
        <f>SUM(F182:F183)</f>
        <v>0</v>
      </c>
    </row>
    <row r="185" spans="1:6" ht="15.75" thickTop="1" x14ac:dyDescent="0.25">
      <c r="A185" s="468" t="str">
        <f t="shared" si="49"/>
        <v>Corporation tax</v>
      </c>
      <c r="B185" s="47">
        <f t="shared" ref="B185:E185" si="52">B184*-B187</f>
        <v>-702352</v>
      </c>
      <c r="C185" s="47">
        <f t="shared" si="52"/>
        <v>-902558.64</v>
      </c>
      <c r="D185" s="47">
        <f t="shared" si="52"/>
        <v>-731926.93</v>
      </c>
      <c r="E185" s="47">
        <f t="shared" si="52"/>
        <v>-612832.66</v>
      </c>
      <c r="F185" s="47">
        <f>F184*-F187</f>
        <v>0</v>
      </c>
    </row>
    <row r="186" spans="1:6" ht="15.75" thickBot="1" x14ac:dyDescent="0.3">
      <c r="A186" s="100" t="str">
        <f t="shared" si="49"/>
        <v>NOPAT</v>
      </c>
      <c r="B186" s="107">
        <f t="shared" ref="B186:E186" si="53">SUM(B184:B185)</f>
        <v>2107056</v>
      </c>
      <c r="C186" s="107">
        <f t="shared" si="53"/>
        <v>2858102.36</v>
      </c>
      <c r="D186" s="107">
        <f t="shared" si="53"/>
        <v>2450364.0699999998</v>
      </c>
      <c r="E186" s="107">
        <f t="shared" si="53"/>
        <v>2172770.34</v>
      </c>
      <c r="F186" s="107">
        <f>SUM(F184:F185)</f>
        <v>0</v>
      </c>
    </row>
    <row r="187" spans="1:6" ht="15.75" thickTop="1" x14ac:dyDescent="0.25">
      <c r="A187" s="468" t="str">
        <f>A134</f>
        <v>Tax rate</v>
      </c>
      <c r="B187" s="49">
        <f t="shared" ref="B187:F187" si="54">B134</f>
        <v>0.25</v>
      </c>
      <c r="C187" s="49">
        <f t="shared" si="54"/>
        <v>0.24</v>
      </c>
      <c r="D187" s="49">
        <f t="shared" si="54"/>
        <v>0.23</v>
      </c>
      <c r="E187" s="49">
        <f t="shared" si="54"/>
        <v>0.22</v>
      </c>
      <c r="F187" s="49">
        <f t="shared" si="54"/>
        <v>0.22</v>
      </c>
    </row>
    <row r="188" spans="1:6" x14ac:dyDescent="0.25">
      <c r="A188" s="122" t="s">
        <v>516</v>
      </c>
      <c r="B188" s="468"/>
      <c r="C188" s="468"/>
      <c r="D188" s="47"/>
      <c r="E188" s="468"/>
      <c r="F188" s="468"/>
    </row>
    <row r="189" spans="1:6" x14ac:dyDescent="0.25">
      <c r="A189" s="468" t="str">
        <f>A138</f>
        <v>Total intangible assets</v>
      </c>
      <c r="B189" s="47">
        <v>8019448</v>
      </c>
      <c r="C189" s="47">
        <v>8019627</v>
      </c>
      <c r="D189" s="47">
        <v>8166075</v>
      </c>
      <c r="E189" s="47">
        <v>8150610</v>
      </c>
      <c r="F189" s="47"/>
    </row>
    <row r="190" spans="1:6" x14ac:dyDescent="0.25">
      <c r="A190" s="468" t="str">
        <f>A141</f>
        <v>Total PP&amp;E</v>
      </c>
      <c r="B190" s="47">
        <v>4209108</v>
      </c>
      <c r="C190" s="47">
        <f>5148271</f>
        <v>5148271</v>
      </c>
      <c r="D190" s="47">
        <v>6606948</v>
      </c>
      <c r="E190" s="47">
        <f>6230105+2378102</f>
        <v>8608207</v>
      </c>
      <c r="F190" s="47"/>
    </row>
    <row r="191" spans="1:6" x14ac:dyDescent="0.25">
      <c r="A191" s="468" t="str">
        <f>A146</f>
        <v>Total non current FA</v>
      </c>
      <c r="B191" s="47">
        <f>31059+730875+8019+76679</f>
        <v>846632</v>
      </c>
      <c r="C191" s="47">
        <f>122836+5534+28852+960587</f>
        <v>1117809</v>
      </c>
      <c r="D191" s="47">
        <f>67777+7247+1015556+14311</f>
        <v>1104891</v>
      </c>
      <c r="E191" s="47">
        <f>71233+12825+950017+2932</f>
        <v>1037007</v>
      </c>
      <c r="F191" s="47"/>
    </row>
    <row r="192" spans="1:6" ht="15.75" thickBot="1" x14ac:dyDescent="0.3">
      <c r="A192" s="100" t="str">
        <f t="shared" ref="A192:A193" si="55">A147</f>
        <v>Total non current assets</v>
      </c>
      <c r="B192" s="107">
        <f>SUM(B189:B191)</f>
        <v>13075188</v>
      </c>
      <c r="C192" s="107">
        <f>SUM(C189:C191)</f>
        <v>14285707</v>
      </c>
      <c r="D192" s="107">
        <f t="shared" ref="D192:E192" si="56">SUM(D189:D191)</f>
        <v>15877914</v>
      </c>
      <c r="E192" s="107">
        <f t="shared" si="56"/>
        <v>17795824</v>
      </c>
      <c r="F192" s="107"/>
    </row>
    <row r="193" spans="1:6" ht="15.75" thickTop="1" x14ac:dyDescent="0.25">
      <c r="A193" s="468" t="str">
        <f t="shared" si="55"/>
        <v>Current Assets</v>
      </c>
      <c r="B193" s="47"/>
      <c r="C193" s="47"/>
      <c r="D193" s="47"/>
      <c r="E193" s="47"/>
      <c r="F193" s="47"/>
    </row>
    <row r="194" spans="1:6" x14ac:dyDescent="0.25">
      <c r="A194" s="468" t="s">
        <v>531</v>
      </c>
      <c r="B194" s="47">
        <f>6418313+721803</f>
        <v>7140116</v>
      </c>
      <c r="C194" s="47">
        <f>4458095+991186</f>
        <v>5449281</v>
      </c>
      <c r="D194" s="47">
        <f>5564447+1315292</f>
        <v>6879739</v>
      </c>
      <c r="E194" s="47">
        <f>1031155+5574921</f>
        <v>6606076</v>
      </c>
      <c r="F194" s="47"/>
    </row>
    <row r="195" spans="1:6" x14ac:dyDescent="0.25">
      <c r="A195" s="468" t="s">
        <v>550</v>
      </c>
      <c r="B195" s="47">
        <f>2209281+421302</f>
        <v>2630583</v>
      </c>
      <c r="C195" s="47">
        <f>1972438+436590</f>
        <v>2409028</v>
      </c>
      <c r="D195" s="47">
        <f>2152414+426511</f>
        <v>2578925</v>
      </c>
      <c r="E195" s="47">
        <f>2244348+511131</f>
        <v>2755479</v>
      </c>
      <c r="F195" s="47"/>
    </row>
    <row r="196" spans="1:6" x14ac:dyDescent="0.25">
      <c r="A196" s="468" t="s">
        <v>535</v>
      </c>
      <c r="B196" s="47">
        <v>2233700</v>
      </c>
      <c r="C196" s="47">
        <f>3514096</f>
        <v>3514096</v>
      </c>
      <c r="D196" s="47">
        <v>3036154</v>
      </c>
      <c r="E196" s="47">
        <v>3031052</v>
      </c>
      <c r="F196" s="47"/>
    </row>
    <row r="197" spans="1:6" x14ac:dyDescent="0.25">
      <c r="A197" s="104" t="s">
        <v>536</v>
      </c>
      <c r="B197" s="108">
        <f t="shared" ref="B197:D197" si="57">SUM(B194:B196)</f>
        <v>12004399</v>
      </c>
      <c r="C197" s="108">
        <f t="shared" si="57"/>
        <v>11372405</v>
      </c>
      <c r="D197" s="108">
        <f t="shared" si="57"/>
        <v>12494818</v>
      </c>
      <c r="E197" s="108">
        <f>SUM(E194:E196)</f>
        <v>12392607</v>
      </c>
      <c r="F197" s="108">
        <f>SUM(F194:F196)</f>
        <v>0</v>
      </c>
    </row>
    <row r="198" spans="1:6" ht="15.75" thickBot="1" x14ac:dyDescent="0.3">
      <c r="A198" s="100" t="s">
        <v>537</v>
      </c>
      <c r="B198" s="107">
        <f t="shared" ref="B198:E198" si="58">B197+B192</f>
        <v>25079587</v>
      </c>
      <c r="C198" s="107">
        <f t="shared" si="58"/>
        <v>25658112</v>
      </c>
      <c r="D198" s="107">
        <f t="shared" si="58"/>
        <v>28372732</v>
      </c>
      <c r="E198" s="107">
        <f t="shared" si="58"/>
        <v>30188431</v>
      </c>
      <c r="F198" s="107">
        <f>F197+F192</f>
        <v>0</v>
      </c>
    </row>
    <row r="199" spans="1:6" ht="15.75" thickTop="1" x14ac:dyDescent="0.25">
      <c r="A199" s="468"/>
      <c r="B199" s="47"/>
      <c r="C199" s="47"/>
      <c r="D199" s="47"/>
      <c r="E199" s="47"/>
      <c r="F199" s="47"/>
    </row>
    <row r="200" spans="1:6" x14ac:dyDescent="0.25">
      <c r="A200" s="102" t="s">
        <v>421</v>
      </c>
      <c r="B200" s="47"/>
      <c r="C200" s="47"/>
      <c r="D200" s="47"/>
      <c r="E200" s="47"/>
      <c r="F200" s="47"/>
    </row>
    <row r="201" spans="1:6" x14ac:dyDescent="0.25">
      <c r="A201" s="102" t="s">
        <v>551</v>
      </c>
      <c r="B201" s="47">
        <f>C201</f>
        <v>4837893</v>
      </c>
      <c r="C201" s="47">
        <v>4837893</v>
      </c>
      <c r="D201" s="47">
        <f>E201</f>
        <v>4837893</v>
      </c>
      <c r="E201" s="47">
        <v>4837893</v>
      </c>
      <c r="F201" s="47"/>
    </row>
    <row r="202" spans="1:6" x14ac:dyDescent="0.25">
      <c r="A202" s="102" t="s">
        <v>552</v>
      </c>
      <c r="B202" s="47">
        <v>7702055</v>
      </c>
      <c r="C202" s="47">
        <v>8769401</v>
      </c>
      <c r="D202" s="47">
        <v>11314996</v>
      </c>
      <c r="E202" s="47">
        <v>12012739</v>
      </c>
      <c r="F202" s="47"/>
    </row>
    <row r="203" spans="1:6" x14ac:dyDescent="0.25">
      <c r="A203" s="102" t="s">
        <v>188</v>
      </c>
      <c r="B203" s="47">
        <v>935478</v>
      </c>
      <c r="C203" s="47">
        <v>874828</v>
      </c>
      <c r="D203" s="47">
        <v>981401</v>
      </c>
      <c r="E203" s="47">
        <v>912674</v>
      </c>
      <c r="F203" s="47"/>
    </row>
    <row r="204" spans="1:6" ht="15.75" thickBot="1" x14ac:dyDescent="0.3">
      <c r="A204" s="100" t="s">
        <v>541</v>
      </c>
      <c r="B204" s="107">
        <f t="shared" ref="B204:E204" si="59">SUM(B201:B203)</f>
        <v>13475426</v>
      </c>
      <c r="C204" s="107">
        <f t="shared" si="59"/>
        <v>14482122</v>
      </c>
      <c r="D204" s="107">
        <f t="shared" si="59"/>
        <v>17134290</v>
      </c>
      <c r="E204" s="107">
        <f t="shared" si="59"/>
        <v>17763306</v>
      </c>
      <c r="F204" s="107">
        <f>SUM(F201:F203)</f>
        <v>0</v>
      </c>
    </row>
    <row r="205" spans="1:6" ht="15.75" thickTop="1" x14ac:dyDescent="0.25">
      <c r="A205" s="468"/>
      <c r="B205" s="47"/>
      <c r="C205" s="47"/>
      <c r="D205" s="47"/>
      <c r="E205" s="47"/>
      <c r="F205" s="47"/>
    </row>
    <row r="206" spans="1:6" x14ac:dyDescent="0.25">
      <c r="A206" s="468" t="str">
        <f>A166</f>
        <v>Long-term leasing liabilities (IBD)</v>
      </c>
      <c r="B206" s="47">
        <v>121958</v>
      </c>
      <c r="C206" s="47">
        <v>96202</v>
      </c>
      <c r="D206" s="47">
        <f>1744+62843</f>
        <v>64587</v>
      </c>
      <c r="E206" s="47">
        <f>30854+1452</f>
        <v>32306</v>
      </c>
      <c r="F206" s="47"/>
    </row>
    <row r="207" spans="1:6" x14ac:dyDescent="0.25">
      <c r="A207" s="468" t="str">
        <f t="shared" ref="A207:A211" si="60">A167</f>
        <v>Total non-current liabilities (OCL)</v>
      </c>
      <c r="B207" s="47">
        <f>7470724-B206</f>
        <v>7348766</v>
      </c>
      <c r="C207" s="47">
        <f>7359519-C206</f>
        <v>7263317</v>
      </c>
      <c r="D207" s="47">
        <f>7061064-D206</f>
        <v>6996477</v>
      </c>
      <c r="E207" s="47">
        <f>8017161-E206</f>
        <v>7984855</v>
      </c>
      <c r="F207" s="47"/>
    </row>
    <row r="208" spans="1:6" x14ac:dyDescent="0.25">
      <c r="A208" s="468" t="str">
        <f t="shared" si="60"/>
        <v>Short-term leasing liabilities (IBD)</v>
      </c>
      <c r="B208" s="47">
        <v>929880</v>
      </c>
      <c r="C208" s="47">
        <v>622498</v>
      </c>
      <c r="D208" s="47">
        <v>754803</v>
      </c>
      <c r="E208" s="47">
        <v>724941</v>
      </c>
      <c r="F208" s="47"/>
    </row>
    <row r="209" spans="1:6" x14ac:dyDescent="0.25">
      <c r="A209" s="468" t="str">
        <f t="shared" si="60"/>
        <v>total current liabilities</v>
      </c>
      <c r="B209" s="47">
        <f>4132437-B208</f>
        <v>3202557</v>
      </c>
      <c r="C209" s="47">
        <f>3816471-C208</f>
        <v>3193973</v>
      </c>
      <c r="D209" s="47">
        <f>4177378-D208</f>
        <v>3422575</v>
      </c>
      <c r="E209" s="47">
        <f>4408965-E208</f>
        <v>3684024</v>
      </c>
      <c r="F209" s="468"/>
    </row>
    <row r="210" spans="1:6" x14ac:dyDescent="0.25">
      <c r="A210" s="468" t="str">
        <f t="shared" si="60"/>
        <v>Total liabilities</v>
      </c>
      <c r="B210" s="47">
        <f t="shared" ref="B210:C210" si="61">SUM(B206:B209)</f>
        <v>11603161</v>
      </c>
      <c r="C210" s="47">
        <f t="shared" si="61"/>
        <v>11175990</v>
      </c>
      <c r="D210" s="47">
        <f>SUM(D206:D209)</f>
        <v>11238442</v>
      </c>
      <c r="E210" s="47">
        <f>SUM(E206:E209)</f>
        <v>12426126</v>
      </c>
      <c r="F210" s="47"/>
    </row>
    <row r="211" spans="1:6" ht="15.75" thickBot="1" x14ac:dyDescent="0.3">
      <c r="A211" s="100" t="str">
        <f t="shared" si="60"/>
        <v>Total Equity and liabilities</v>
      </c>
      <c r="B211" s="107">
        <f t="shared" ref="B211:C211" si="62">B210+B204</f>
        <v>25078587</v>
      </c>
      <c r="C211" s="107">
        <f t="shared" si="62"/>
        <v>25658112</v>
      </c>
      <c r="D211" s="107">
        <f>D210+D204</f>
        <v>28372732</v>
      </c>
      <c r="E211" s="107">
        <f>E210+E204</f>
        <v>30189432</v>
      </c>
      <c r="F211" s="107"/>
    </row>
    <row r="212" spans="1:6" ht="15.75" thickTop="1" x14ac:dyDescent="0.25">
      <c r="A212" s="468"/>
      <c r="B212" s="468"/>
      <c r="C212" s="468"/>
      <c r="D212" s="47"/>
      <c r="E212" s="47"/>
      <c r="F212" s="468"/>
    </row>
  </sheetData>
  <mergeCells count="20">
    <mergeCell ref="I5:I6"/>
    <mergeCell ref="I31:I32"/>
    <mergeCell ref="I23:I24"/>
    <mergeCell ref="J5:L5"/>
    <mergeCell ref="J6:L6"/>
    <mergeCell ref="J23:L23"/>
    <mergeCell ref="J24:L24"/>
    <mergeCell ref="J31:L31"/>
    <mergeCell ref="J32:L32"/>
    <mergeCell ref="A119:F119"/>
    <mergeCell ref="A174:F174"/>
    <mergeCell ref="J13:L13"/>
    <mergeCell ref="J14:L14"/>
    <mergeCell ref="I13:I14"/>
    <mergeCell ref="I39:I40"/>
    <mergeCell ref="J39:L39"/>
    <mergeCell ref="J40:L40"/>
    <mergeCell ref="I93:I94"/>
    <mergeCell ref="J93:K93"/>
    <mergeCell ref="J94:K94"/>
  </mergeCells>
  <pageMargins left="0.7" right="0.7" top="0.75" bottom="0.75" header="0.3" footer="0.3"/>
  <pageSetup paperSize="9" orientation="portrait" verticalDpi="0" r:id="rId1"/>
  <drawing r:id="rId2"/>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p:properties xmlns:p="http://schemas.microsoft.com/office/2006/metadata/properties" xmlns:xsi="http://www.w3.org/2001/XMLSchema-instance" xmlns:pc="http://schemas.microsoft.com/office/infopath/2007/PartnerControls">
  <documentManagement/>
</p:properties>
</file>

<file path=customXml/item2.xml><?xml version="1.0" encoding="utf-8"?>
<ct:contentTypeSchema xmlns:ct="http://schemas.microsoft.com/office/2006/metadata/contentType" xmlns:ma="http://schemas.microsoft.com/office/2006/metadata/properties/metaAttributes" ct:_="" ma:_="" ma:contentTypeName="Document" ma:contentTypeID="0x01010074FD612D3FDCC54AB0867F0997DA0A34" ma:contentTypeVersion="13" ma:contentTypeDescription="Create a new document." ma:contentTypeScope="" ma:versionID="918f396252e26a53156966209d05b2ac">
  <xsd:schema xmlns:xsd="http://www.w3.org/2001/XMLSchema" xmlns:xs="http://www.w3.org/2001/XMLSchema" xmlns:p="http://schemas.microsoft.com/office/2006/metadata/properties" xmlns:ns2="9e06d9b7-fa57-492d-879c-c63ae699c196" xmlns:ns3="263ca01a-a29a-4a2b-9879-77f8d21a8c38" targetNamespace="http://schemas.microsoft.com/office/2006/metadata/properties" ma:root="true" ma:fieldsID="82ee63a73e7bf7b43acf63d7e067e041" ns2:_="" ns3:_="">
    <xsd:import namespace="9e06d9b7-fa57-492d-879c-c63ae699c196"/>
    <xsd:import namespace="263ca01a-a29a-4a2b-9879-77f8d21a8c38"/>
    <xsd:element name="properties">
      <xsd:complexType>
        <xsd:sequence>
          <xsd:element name="documentManagement">
            <xsd:complexType>
              <xsd:all>
                <xsd:element ref="ns2:MediaServiceMetadata" minOccurs="0"/>
                <xsd:element ref="ns2:MediaServiceFastMetadata" minOccurs="0"/>
                <xsd:element ref="ns2:MediaServiceAutoTags" minOccurs="0"/>
                <xsd:element ref="ns2:MediaServiceOCR" minOccurs="0"/>
                <xsd:element ref="ns2:MediaServiceGenerationTime" minOccurs="0"/>
                <xsd:element ref="ns2:MediaServiceEventHashCode" minOccurs="0"/>
                <xsd:element ref="ns2:MediaServiceAutoKeyPoints" minOccurs="0"/>
                <xsd:element ref="ns2:MediaServiceKeyPoints" minOccurs="0"/>
                <xsd:element ref="ns2:MediaServiceDateTaken" minOccurs="0"/>
                <xsd:element ref="ns2:MediaServiceLocation" minOccurs="0"/>
                <xsd:element ref="ns3:SharedWithUsers" minOccurs="0"/>
                <xsd:element ref="ns3:SharedWithDetails" minOccurs="0"/>
                <xsd:element ref="ns2:MediaLengthInSeconds"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9e06d9b7-fa57-492d-879c-c63ae699c196"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AutoTags" ma:index="10" nillable="true" ma:displayName="Tags" ma:internalName="MediaServiceAutoTags" ma:readOnly="true">
      <xsd:simpleType>
        <xsd:restriction base="dms:Text"/>
      </xsd:simpleType>
    </xsd:element>
    <xsd:element name="MediaServiceOCR" ma:index="11" nillable="true" ma:displayName="Extracted Text" ma:internalName="MediaServiceOCR" ma:readOnly="true">
      <xsd:simpleType>
        <xsd:restriction base="dms:Note">
          <xsd:maxLength value="255"/>
        </xsd:restriction>
      </xsd:simpleType>
    </xsd:element>
    <xsd:element name="MediaServiceGenerationTime" ma:index="12" nillable="true" ma:displayName="MediaServiceGenerationTime" ma:hidden="true" ma:internalName="MediaServiceGenerationTime" ma:readOnly="true">
      <xsd:simpleType>
        <xsd:restriction base="dms:Text"/>
      </xsd:simpleType>
    </xsd:element>
    <xsd:element name="MediaServiceEventHashCode" ma:index="13" nillable="true" ma:displayName="MediaServiceEventHashCode" ma:hidden="true" ma:internalName="MediaServiceEventHashCode" ma:readOnly="true">
      <xsd:simpleType>
        <xsd:restriction base="dms:Text"/>
      </xsd:simpleType>
    </xsd:element>
    <xsd:element name="MediaServiceAutoKeyPoints" ma:index="14" nillable="true" ma:displayName="MediaServiceAutoKeyPoints" ma:hidden="true" ma:internalName="MediaServiceAutoKeyPoints" ma:readOnly="true">
      <xsd:simpleType>
        <xsd:restriction base="dms:Note"/>
      </xsd:simpleType>
    </xsd:element>
    <xsd:element name="MediaServiceKeyPoints" ma:index="15" nillable="true" ma:displayName="KeyPoints" ma:internalName="MediaServiceKeyPoints" ma:readOnly="true">
      <xsd:simpleType>
        <xsd:restriction base="dms:Note">
          <xsd:maxLength value="255"/>
        </xsd:restriction>
      </xsd:simpleType>
    </xsd:element>
    <xsd:element name="MediaServiceDateTaken" ma:index="16" nillable="true" ma:displayName="MediaServiceDateTaken" ma:hidden="true" ma:internalName="MediaServiceDateTaken" ma:readOnly="true">
      <xsd:simpleType>
        <xsd:restriction base="dms:Text"/>
      </xsd:simpleType>
    </xsd:element>
    <xsd:element name="MediaServiceLocation" ma:index="17" nillable="true" ma:displayName="Location" ma:internalName="MediaServiceLocation" ma:readOnly="true">
      <xsd:simpleType>
        <xsd:restriction base="dms:Text"/>
      </xsd:simpleType>
    </xsd:element>
    <xsd:element name="MediaLengthInSeconds" ma:index="20" nillable="true" ma:displayName="Length (seconds)" ma:internalName="MediaLengthInSeconds" ma:readOnly="true">
      <xsd:simpleType>
        <xsd:restriction base="dms:Unknown"/>
      </xsd:simpleType>
    </xsd:element>
  </xsd:schema>
  <xsd:schema xmlns:xsd="http://www.w3.org/2001/XMLSchema" xmlns:xs="http://www.w3.org/2001/XMLSchema" xmlns:dms="http://schemas.microsoft.com/office/2006/documentManagement/types" xmlns:pc="http://schemas.microsoft.com/office/infopath/2007/PartnerControls" targetNamespace="263ca01a-a29a-4a2b-9879-77f8d21a8c38" elementFormDefault="qualified">
    <xsd:import namespace="http://schemas.microsoft.com/office/2006/documentManagement/types"/>
    <xsd:import namespace="http://schemas.microsoft.com/office/infopath/2007/PartnerControls"/>
    <xsd:element name="SharedWithUsers" ma:index="18"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19" nillable="true" ma:displayName="Shared With Details" ma:internalName="SharedWithDetails" ma:readOnly="true">
      <xsd:simpleType>
        <xsd:restriction base="dms:Note">
          <xsd:maxLength value="255"/>
        </xsd:restriction>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3.xml><?xml version="1.0" encoding="utf-8"?>
<?mso-contentType ?>
<FormTemplates xmlns="http://schemas.microsoft.com/sharepoint/v3/contenttype/forms">
  <Display>DocumentLibraryForm</Display>
  <Edit>DocumentLibraryForm</Edit>
  <New>DocumentLibraryForm</New>
</FormTemplates>
</file>

<file path=customXml/itemProps1.xml><?xml version="1.0" encoding="utf-8"?>
<ds:datastoreItem xmlns:ds="http://schemas.openxmlformats.org/officeDocument/2006/customXml" ds:itemID="{EFA5DF82-69F8-4310-8381-BC6A880C7748}">
  <ds:schemaRefs>
    <ds:schemaRef ds:uri="http://schemas.openxmlformats.org/package/2006/metadata/core-properties"/>
    <ds:schemaRef ds:uri="http://purl.org/dc/dcmitype/"/>
    <ds:schemaRef ds:uri="http://schemas.microsoft.com/office/infopath/2007/PartnerControls"/>
    <ds:schemaRef ds:uri="9e06d9b7-fa57-492d-879c-c63ae699c196"/>
    <ds:schemaRef ds:uri="http://schemas.microsoft.com/office/2006/documentManagement/types"/>
    <ds:schemaRef ds:uri="http://schemas.microsoft.com/office/2006/metadata/properties"/>
    <ds:schemaRef ds:uri="http://purl.org/dc/terms/"/>
    <ds:schemaRef ds:uri="263ca01a-a29a-4a2b-9879-77f8d21a8c38"/>
    <ds:schemaRef ds:uri="http://www.w3.org/XML/1998/namespace"/>
    <ds:schemaRef ds:uri="http://purl.org/dc/elements/1.1/"/>
  </ds:schemaRefs>
</ds:datastoreItem>
</file>

<file path=customXml/itemProps2.xml><?xml version="1.0" encoding="utf-8"?>
<ds:datastoreItem xmlns:ds="http://schemas.openxmlformats.org/officeDocument/2006/customXml" ds:itemID="{72839BDC-A1E8-49E6-918C-7BD04F1820B9}">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9e06d9b7-fa57-492d-879c-c63ae699c196"/>
    <ds:schemaRef ds:uri="263ca01a-a29a-4a2b-9879-77f8d21a8c38"/>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3.xml><?xml version="1.0" encoding="utf-8"?>
<ds:datastoreItem xmlns:ds="http://schemas.openxmlformats.org/officeDocument/2006/customXml" ds:itemID="{40A9EA61-A739-4102-9072-3218E333BF4C}">
  <ds:schemaRefs>
    <ds:schemaRef ds:uri="http://schemas.microsoft.com/sharepoint/v3/contenttype/forms"/>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7</vt:i4>
      </vt:variant>
    </vt:vector>
  </HeadingPairs>
  <TitlesOfParts>
    <vt:vector size="7" baseType="lpstr">
      <vt:lpstr>DCF</vt:lpstr>
      <vt:lpstr>IS</vt:lpstr>
      <vt:lpstr>Multiples</vt:lpstr>
      <vt:lpstr>MAB</vt:lpstr>
      <vt:lpstr>Regression</vt:lpstr>
      <vt:lpstr>BS</vt:lpstr>
      <vt:lpstr>Benchmark</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Julian Hove</dc:creator>
  <cp:keywords/>
  <dc:description/>
  <cp:lastModifiedBy>Wilhelmsen, Lise Marie</cp:lastModifiedBy>
  <cp:revision/>
  <dcterms:created xsi:type="dcterms:W3CDTF">2021-02-26T08:26:11Z</dcterms:created>
  <dcterms:modified xsi:type="dcterms:W3CDTF">2021-09-27T14:13:14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74FD612D3FDCC54AB0867F0997DA0A34</vt:lpwstr>
  </property>
</Properties>
</file>